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41"/>
  <sheetViews>
    <sheetView tabSelected="1" view="pageBreakPreview" zoomScaleNormal="100" zoomScaleSheetLayoutView="100" workbookViewId="0">
      <selection activeCell="H8" sqref="H8"/>
    </sheetView>
  </sheetViews>
  <sheetFormatPr defaultRowHeight="18.75" x14ac:dyDescent="0.3"/>
  <cols>
    <col min="1" max="1" width="10.5703125" style="2" customWidth="1"/>
    <col min="2" max="2" width="61.5703125" style="1" bestFit="1" customWidth="1"/>
    <col min="3" max="3" width="22" style="1" bestFit="1" customWidth="1"/>
    <col min="4" max="4" width="27.42578125" style="1" bestFit="1" customWidth="1"/>
    <col min="5" max="5" width="22" style="1" bestFit="1" customWidth="1"/>
    <col min="6" max="6" width="27.42578125" style="1" bestFit="1" customWidth="1"/>
    <col min="7" max="7" width="22" style="5" bestFit="1" customWidth="1"/>
    <col min="8" max="8" width="27.42578125" style="5" bestFit="1" customWidth="1"/>
    <col min="9" max="9" width="9.140625" style="1"/>
    <col min="10" max="10" width="11.5703125" style="1" bestFit="1" customWidth="1"/>
    <col min="11" max="16384" width="9.140625" style="1"/>
  </cols>
  <sheetData>
    <row r="1" spans="1:8" ht="17.25" customHeight="1" x14ac:dyDescent="0.3">
      <c r="H1" s="6"/>
    </row>
    <row r="2" spans="1:8" ht="36" customHeight="1" x14ac:dyDescent="0.3">
      <c r="A2" s="24" t="s">
        <v>4</v>
      </c>
      <c r="B2" s="24"/>
      <c r="C2" s="24"/>
      <c r="D2" s="24"/>
      <c r="E2" s="24"/>
      <c r="F2" s="24"/>
      <c r="G2" s="24"/>
      <c r="H2" s="24"/>
    </row>
    <row r="3" spans="1:8" ht="30.75" customHeight="1" x14ac:dyDescent="0.3">
      <c r="A3" s="25" t="s">
        <v>144</v>
      </c>
      <c r="B3" s="25"/>
      <c r="C3" s="25"/>
      <c r="D3" s="25"/>
      <c r="E3" s="25"/>
      <c r="F3" s="25"/>
      <c r="G3" s="25"/>
      <c r="H3" s="25"/>
    </row>
    <row r="4" spans="1:8" ht="19.5" customHeight="1" x14ac:dyDescent="0.35">
      <c r="A4" s="26"/>
      <c r="B4" s="26"/>
      <c r="C4" s="3"/>
      <c r="D4" s="3"/>
      <c r="E4" s="3"/>
      <c r="F4" s="3"/>
      <c r="G4" s="4"/>
      <c r="H4" s="7" t="s">
        <v>5</v>
      </c>
    </row>
    <row r="5" spans="1:8" ht="55.5" customHeight="1" x14ac:dyDescent="0.3">
      <c r="A5" s="27" t="s">
        <v>0</v>
      </c>
      <c r="B5" s="27" t="s">
        <v>1</v>
      </c>
      <c r="C5" s="28" t="s">
        <v>142</v>
      </c>
      <c r="D5" s="28"/>
      <c r="E5" s="28" t="s">
        <v>143</v>
      </c>
      <c r="F5" s="28"/>
      <c r="G5" s="29" t="s">
        <v>6</v>
      </c>
      <c r="H5" s="29"/>
    </row>
    <row r="6" spans="1:8" ht="72" customHeight="1" x14ac:dyDescent="0.3">
      <c r="A6" s="27"/>
      <c r="B6" s="27"/>
      <c r="C6" s="11" t="s">
        <v>2</v>
      </c>
      <c r="D6" s="11" t="s">
        <v>7</v>
      </c>
      <c r="E6" s="11" t="s">
        <v>2</v>
      </c>
      <c r="F6" s="11" t="s">
        <v>7</v>
      </c>
      <c r="G6" s="11" t="s">
        <v>2</v>
      </c>
      <c r="H6" s="11" t="s">
        <v>3</v>
      </c>
    </row>
    <row r="7" spans="1:8" s="10" customFormat="1" ht="35.1" customHeight="1" x14ac:dyDescent="0.25">
      <c r="A7" s="13" t="s">
        <v>141</v>
      </c>
      <c r="B7" s="12"/>
      <c r="C7" s="8">
        <v>9354.6634065709113</v>
      </c>
      <c r="D7" s="8">
        <v>8567.4698179003626</v>
      </c>
      <c r="E7" s="8">
        <f>+SUBTOTAL(9,E8:E141)</f>
        <v>16370.473398784119</v>
      </c>
      <c r="F7" s="8">
        <f>+SUBTOTAL(9,F8:F141)</f>
        <v>14248.309026356577</v>
      </c>
      <c r="G7" s="19">
        <f>+E7/C7-1</f>
        <v>0.74997994981681071</v>
      </c>
      <c r="H7" s="19">
        <f>+F7/D7-1</f>
        <v>0.66307081661227518</v>
      </c>
    </row>
    <row r="8" spans="1:8" s="9" customFormat="1" ht="35.1" customHeight="1" x14ac:dyDescent="0.25">
      <c r="A8" s="20">
        <v>1</v>
      </c>
      <c r="B8" s="21" t="s">
        <v>8</v>
      </c>
      <c r="C8" s="17">
        <v>1956.2442761291995</v>
      </c>
      <c r="D8" s="17">
        <v>1924.1675648321896</v>
      </c>
      <c r="E8" s="30">
        <v>5761.4325475294418</v>
      </c>
      <c r="F8" s="30">
        <v>5159.2943472796214</v>
      </c>
      <c r="G8" s="18">
        <f t="shared" ref="G8:H71" si="0">+E8/C8-1</f>
        <v>1.9451498556864939</v>
      </c>
      <c r="H8" s="18">
        <f t="shared" si="0"/>
        <v>1.681312397930153</v>
      </c>
    </row>
    <row r="9" spans="1:8" s="9" customFormat="1" ht="35.1" customHeight="1" x14ac:dyDescent="0.25">
      <c r="A9" s="22">
        <v>2</v>
      </c>
      <c r="B9" s="21" t="s">
        <v>9</v>
      </c>
      <c r="C9" s="17">
        <v>1987.1356846748517</v>
      </c>
      <c r="D9" s="17">
        <v>1944.9233762731812</v>
      </c>
      <c r="E9" s="31">
        <v>1791.2835237639401</v>
      </c>
      <c r="F9" s="31">
        <v>1691.65263927509</v>
      </c>
      <c r="G9" s="14">
        <f t="shared" si="0"/>
        <v>-9.8560034134235863E-2</v>
      </c>
      <c r="H9" s="14">
        <f t="shared" si="0"/>
        <v>-0.1302214473268366</v>
      </c>
    </row>
    <row r="10" spans="1:8" s="9" customFormat="1" ht="35.1" customHeight="1" x14ac:dyDescent="0.25">
      <c r="A10" s="22">
        <v>3</v>
      </c>
      <c r="B10" s="21" t="s">
        <v>10</v>
      </c>
      <c r="C10" s="17">
        <v>1111.73953674223</v>
      </c>
      <c r="D10" s="17">
        <v>1037.0809831375</v>
      </c>
      <c r="E10" s="31">
        <v>1152.9231370654998</v>
      </c>
      <c r="F10" s="31">
        <v>1087.6398016545099</v>
      </c>
      <c r="G10" s="14">
        <f t="shared" si="0"/>
        <v>3.7044288668505398E-2</v>
      </c>
      <c r="H10" s="15">
        <f t="shared" si="0"/>
        <v>4.8751080522230206E-2</v>
      </c>
    </row>
    <row r="11" spans="1:8" s="9" customFormat="1" ht="35.1" customHeight="1" x14ac:dyDescent="0.25">
      <c r="A11" s="22">
        <v>4</v>
      </c>
      <c r="B11" s="21" t="s">
        <v>23</v>
      </c>
      <c r="C11" s="17">
        <v>1.9670338646799999</v>
      </c>
      <c r="D11" s="17"/>
      <c r="E11" s="31">
        <v>739.96891943008006</v>
      </c>
      <c r="F11" s="31">
        <v>550.29941541674998</v>
      </c>
      <c r="G11" s="14">
        <f t="shared" si="0"/>
        <v>375.18514491129991</v>
      </c>
      <c r="H11" s="15"/>
    </row>
    <row r="12" spans="1:8" s="9" customFormat="1" ht="35.1" customHeight="1" x14ac:dyDescent="0.25">
      <c r="A12" s="22">
        <v>5</v>
      </c>
      <c r="B12" s="21" t="s">
        <v>11</v>
      </c>
      <c r="C12" s="17">
        <v>684.45049715483015</v>
      </c>
      <c r="D12" s="17">
        <v>646.64970584740001</v>
      </c>
      <c r="E12" s="31">
        <v>690.60948646869008</v>
      </c>
      <c r="F12" s="31">
        <v>647.52919511984999</v>
      </c>
      <c r="G12" s="14">
        <f t="shared" si="0"/>
        <v>8.9984437727228528E-3</v>
      </c>
      <c r="H12" s="14"/>
    </row>
    <row r="13" spans="1:8" s="9" customFormat="1" ht="35.1" customHeight="1" x14ac:dyDescent="0.25">
      <c r="A13" s="22">
        <v>6</v>
      </c>
      <c r="B13" s="21" t="s">
        <v>13</v>
      </c>
      <c r="C13" s="17">
        <v>269.48158769305996</v>
      </c>
      <c r="D13" s="17">
        <v>235.47412369062002</v>
      </c>
      <c r="E13" s="31">
        <v>428.48970690021002</v>
      </c>
      <c r="F13" s="31">
        <v>383.15788530714002</v>
      </c>
      <c r="G13" s="14">
        <f t="shared" si="0"/>
        <v>0.59005188654395413</v>
      </c>
      <c r="H13" s="14">
        <f t="shared" si="0"/>
        <v>0.62717618098265326</v>
      </c>
    </row>
    <row r="14" spans="1:8" s="9" customFormat="1" ht="35.1" customHeight="1" x14ac:dyDescent="0.25">
      <c r="A14" s="22">
        <v>7</v>
      </c>
      <c r="B14" s="21" t="s">
        <v>12</v>
      </c>
      <c r="C14" s="17">
        <v>411.43250306048998</v>
      </c>
      <c r="D14" s="17">
        <v>387.50591870409994</v>
      </c>
      <c r="E14" s="31">
        <v>356.8309952752</v>
      </c>
      <c r="F14" s="31">
        <v>328.45399431176003</v>
      </c>
      <c r="G14" s="14">
        <f t="shared" si="0"/>
        <v>-0.13271072989890231</v>
      </c>
      <c r="H14" s="14">
        <f t="shared" si="0"/>
        <v>-0.15238973533571254</v>
      </c>
    </row>
    <row r="15" spans="1:8" s="9" customFormat="1" ht="35.1" customHeight="1" x14ac:dyDescent="0.25">
      <c r="A15" s="22">
        <v>8</v>
      </c>
      <c r="B15" s="21" t="s">
        <v>17</v>
      </c>
      <c r="C15" s="17">
        <v>152.36378982137001</v>
      </c>
      <c r="D15" s="17">
        <v>90.103391551750008</v>
      </c>
      <c r="E15" s="31">
        <v>332.27059042510996</v>
      </c>
      <c r="F15" s="31">
        <v>227.48826509838</v>
      </c>
      <c r="G15" s="14">
        <f t="shared" si="0"/>
        <v>1.1807713684114916</v>
      </c>
      <c r="H15" s="14">
        <f t="shared" si="0"/>
        <v>1.5247469732337913</v>
      </c>
    </row>
    <row r="16" spans="1:8" s="9" customFormat="1" ht="35.1" customHeight="1" x14ac:dyDescent="0.25">
      <c r="A16" s="22">
        <v>9</v>
      </c>
      <c r="B16" s="21" t="s">
        <v>14</v>
      </c>
      <c r="C16" s="17">
        <v>270.7319114421</v>
      </c>
      <c r="D16" s="17">
        <v>228.72249767976999</v>
      </c>
      <c r="E16" s="31">
        <v>328.41694791399004</v>
      </c>
      <c r="F16" s="31">
        <v>273.83016023753999</v>
      </c>
      <c r="G16" s="14">
        <f t="shared" si="0"/>
        <v>0.21307069478666474</v>
      </c>
      <c r="H16" s="14">
        <f t="shared" si="0"/>
        <v>0.19721567845470278</v>
      </c>
    </row>
    <row r="17" spans="1:8" s="9" customFormat="1" ht="35.1" customHeight="1" x14ac:dyDescent="0.25">
      <c r="A17" s="22">
        <v>10</v>
      </c>
      <c r="B17" s="21" t="s">
        <v>21</v>
      </c>
      <c r="C17" s="17">
        <v>91.183085182479999</v>
      </c>
      <c r="D17" s="17">
        <v>87.308957962350007</v>
      </c>
      <c r="E17" s="31">
        <v>321.23837438446003</v>
      </c>
      <c r="F17" s="31">
        <v>306.47854058011001</v>
      </c>
      <c r="G17" s="14">
        <f t="shared" si="0"/>
        <v>2.5230040060783452</v>
      </c>
      <c r="H17" s="14">
        <f t="shared" si="0"/>
        <v>2.5102760098485182</v>
      </c>
    </row>
    <row r="18" spans="1:8" s="9" customFormat="1" ht="35.1" customHeight="1" x14ac:dyDescent="0.25">
      <c r="A18" s="22">
        <v>11</v>
      </c>
      <c r="B18" s="21" t="s">
        <v>15</v>
      </c>
      <c r="C18" s="17">
        <v>169.30542226014998</v>
      </c>
      <c r="D18" s="17">
        <v>157.97536959604</v>
      </c>
      <c r="E18" s="31">
        <v>304.5331718905399</v>
      </c>
      <c r="F18" s="31">
        <v>277.12891545352994</v>
      </c>
      <c r="G18" s="14">
        <f t="shared" si="0"/>
        <v>0.79872072509646341</v>
      </c>
      <c r="H18" s="14">
        <f t="shared" si="0"/>
        <v>0.75425394580293359</v>
      </c>
    </row>
    <row r="19" spans="1:8" s="9" customFormat="1" ht="35.1" customHeight="1" x14ac:dyDescent="0.25">
      <c r="A19" s="22">
        <v>12</v>
      </c>
      <c r="B19" s="21" t="s">
        <v>113</v>
      </c>
      <c r="C19" s="17">
        <v>2.0999162899999999</v>
      </c>
      <c r="D19" s="17">
        <v>0</v>
      </c>
      <c r="E19" s="31">
        <v>282.64668</v>
      </c>
      <c r="F19" s="31">
        <v>265.31326300000001</v>
      </c>
      <c r="G19" s="14">
        <f t="shared" si="0"/>
        <v>133.59902251627375</v>
      </c>
      <c r="H19" s="14"/>
    </row>
    <row r="20" spans="1:8" s="9" customFormat="1" ht="35.1" customHeight="1" x14ac:dyDescent="0.25">
      <c r="A20" s="22">
        <v>13</v>
      </c>
      <c r="B20" s="21" t="s">
        <v>24</v>
      </c>
      <c r="C20" s="17">
        <v>9.9296140000000008</v>
      </c>
      <c r="D20" s="17"/>
      <c r="E20" s="31">
        <v>262.58892100000003</v>
      </c>
      <c r="F20" s="31">
        <v>224.79229699999999</v>
      </c>
      <c r="G20" s="14">
        <f t="shared" si="0"/>
        <v>25.445028074605922</v>
      </c>
      <c r="H20" s="14"/>
    </row>
    <row r="21" spans="1:8" s="9" customFormat="1" ht="35.1" customHeight="1" x14ac:dyDescent="0.25">
      <c r="A21" s="22">
        <v>14</v>
      </c>
      <c r="B21" s="21" t="s">
        <v>135</v>
      </c>
      <c r="C21" s="17">
        <v>5.8765061515000001</v>
      </c>
      <c r="D21" s="17">
        <v>3.8801649927500002</v>
      </c>
      <c r="E21" s="31">
        <v>260.96186976883996</v>
      </c>
      <c r="F21" s="31">
        <v>183.58345486555999</v>
      </c>
      <c r="G21" s="14">
        <f t="shared" si="0"/>
        <v>43.407657039928132</v>
      </c>
      <c r="H21" s="14"/>
    </row>
    <row r="22" spans="1:8" s="9" customFormat="1" ht="35.1" customHeight="1" x14ac:dyDescent="0.25">
      <c r="A22" s="22">
        <v>15</v>
      </c>
      <c r="B22" s="21" t="s">
        <v>16</v>
      </c>
      <c r="C22" s="17">
        <v>197.97673459365004</v>
      </c>
      <c r="D22" s="17">
        <v>173.66505190280003</v>
      </c>
      <c r="E22" s="31">
        <v>248.19066061947001</v>
      </c>
      <c r="F22" s="31">
        <v>221.23476979703997</v>
      </c>
      <c r="G22" s="14">
        <f t="shared" si="0"/>
        <v>0.25363548968965843</v>
      </c>
      <c r="H22" s="14">
        <f t="shared" si="0"/>
        <v>0.27391646950858384</v>
      </c>
    </row>
    <row r="23" spans="1:8" s="9" customFormat="1" ht="35.1" customHeight="1" x14ac:dyDescent="0.25">
      <c r="A23" s="22">
        <v>16</v>
      </c>
      <c r="B23" s="21" t="s">
        <v>19</v>
      </c>
      <c r="C23" s="17">
        <v>138.19824390312002</v>
      </c>
      <c r="D23" s="17">
        <v>127.50957431189001</v>
      </c>
      <c r="E23" s="31">
        <v>184.85162116518995</v>
      </c>
      <c r="F23" s="31">
        <v>172.60786889411997</v>
      </c>
      <c r="G23" s="14">
        <f t="shared" si="0"/>
        <v>0.33758299631343336</v>
      </c>
      <c r="H23" s="14">
        <f t="shared" si="0"/>
        <v>0.35368555518755773</v>
      </c>
    </row>
    <row r="24" spans="1:8" s="9" customFormat="1" ht="35.1" customHeight="1" x14ac:dyDescent="0.25">
      <c r="A24" s="22">
        <v>17</v>
      </c>
      <c r="B24" s="21" t="s">
        <v>20</v>
      </c>
      <c r="C24" s="17">
        <v>109.25597319842001</v>
      </c>
      <c r="D24" s="17">
        <v>87.641614371599999</v>
      </c>
      <c r="E24" s="31">
        <v>173.58736831315002</v>
      </c>
      <c r="F24" s="31">
        <v>126.6730676696</v>
      </c>
      <c r="G24" s="14">
        <f t="shared" si="0"/>
        <v>0.58881352873858561</v>
      </c>
      <c r="H24" s="14">
        <f t="shared" si="0"/>
        <v>0.44535297047937572</v>
      </c>
    </row>
    <row r="25" spans="1:8" s="9" customFormat="1" ht="35.1" customHeight="1" x14ac:dyDescent="0.25">
      <c r="A25" s="22">
        <v>18</v>
      </c>
      <c r="B25" s="21" t="s">
        <v>114</v>
      </c>
      <c r="C25" s="17">
        <v>2.0998792530000001</v>
      </c>
      <c r="D25" s="17"/>
      <c r="E25" s="31">
        <v>145.338055</v>
      </c>
      <c r="F25" s="31">
        <v>133.76429999999999</v>
      </c>
      <c r="G25" s="14">
        <f t="shared" si="0"/>
        <v>68.212577243363995</v>
      </c>
      <c r="H25" s="14"/>
    </row>
    <row r="26" spans="1:8" s="9" customFormat="1" ht="35.1" customHeight="1" x14ac:dyDescent="0.25">
      <c r="A26" s="22">
        <v>19</v>
      </c>
      <c r="B26" s="21" t="s">
        <v>18</v>
      </c>
      <c r="C26" s="17">
        <v>203.93495516225005</v>
      </c>
      <c r="D26" s="17">
        <v>166.07791680696999</v>
      </c>
      <c r="E26" s="31">
        <v>133.33749711730999</v>
      </c>
      <c r="F26" s="31">
        <v>106.79592061981</v>
      </c>
      <c r="G26" s="14">
        <f t="shared" si="0"/>
        <v>-0.34617634818304166</v>
      </c>
      <c r="H26" s="14">
        <f t="shared" si="0"/>
        <v>-0.35695291298759857</v>
      </c>
    </row>
    <row r="27" spans="1:8" s="9" customFormat="1" ht="35.1" customHeight="1" x14ac:dyDescent="0.25">
      <c r="A27" s="22">
        <v>20</v>
      </c>
      <c r="B27" s="21" t="s">
        <v>33</v>
      </c>
      <c r="C27" s="17">
        <v>1.2605414539600002</v>
      </c>
      <c r="D27" s="17">
        <v>0.57999999999999996</v>
      </c>
      <c r="E27" s="31">
        <v>129.73010692656999</v>
      </c>
      <c r="F27" s="31">
        <v>114.31981676331</v>
      </c>
      <c r="G27" s="14">
        <f t="shared" si="0"/>
        <v>101.9161766310992</v>
      </c>
      <c r="H27" s="14">
        <f t="shared" si="0"/>
        <v>196.10313235053451</v>
      </c>
    </row>
    <row r="28" spans="1:8" s="9" customFormat="1" ht="35.1" customHeight="1" x14ac:dyDescent="0.25">
      <c r="A28" s="22">
        <v>21</v>
      </c>
      <c r="B28" s="21" t="s">
        <v>26</v>
      </c>
      <c r="C28" s="17">
        <v>80.964275103320006</v>
      </c>
      <c r="D28" s="17">
        <v>65.659079010950009</v>
      </c>
      <c r="E28" s="31">
        <v>128.58177145602997</v>
      </c>
      <c r="F28" s="31">
        <v>111.68163874723001</v>
      </c>
      <c r="G28" s="14">
        <f t="shared" si="0"/>
        <v>0.58812971884135812</v>
      </c>
      <c r="H28" s="14"/>
    </row>
    <row r="29" spans="1:8" s="9" customFormat="1" ht="35.1" customHeight="1" x14ac:dyDescent="0.25">
      <c r="A29" s="22">
        <v>22</v>
      </c>
      <c r="B29" s="21" t="s">
        <v>25</v>
      </c>
      <c r="C29" s="17">
        <v>59.322861242809999</v>
      </c>
      <c r="D29" s="17">
        <v>48.109265491569992</v>
      </c>
      <c r="E29" s="31">
        <v>119.2138920525</v>
      </c>
      <c r="F29" s="31">
        <v>106.26635676738</v>
      </c>
      <c r="G29" s="14">
        <f t="shared" si="0"/>
        <v>1.0095775819806545</v>
      </c>
      <c r="H29" s="14"/>
    </row>
    <row r="30" spans="1:8" s="9" customFormat="1" ht="35.1" customHeight="1" x14ac:dyDescent="0.25">
      <c r="A30" s="22">
        <v>23</v>
      </c>
      <c r="B30" s="21" t="s">
        <v>39</v>
      </c>
      <c r="C30" s="17">
        <v>5.6742026247300004</v>
      </c>
      <c r="D30" s="17"/>
      <c r="E30" s="31">
        <v>110.06513200000001</v>
      </c>
      <c r="F30" s="31">
        <v>38.546644999999998</v>
      </c>
      <c r="G30" s="14">
        <f t="shared" si="0"/>
        <v>18.397462388865133</v>
      </c>
      <c r="H30" s="14"/>
    </row>
    <row r="31" spans="1:8" s="9" customFormat="1" ht="35.1" customHeight="1" x14ac:dyDescent="0.25">
      <c r="A31" s="22">
        <v>24</v>
      </c>
      <c r="B31" s="21" t="s">
        <v>27</v>
      </c>
      <c r="C31" s="17">
        <v>41.83469449359</v>
      </c>
      <c r="D31" s="17">
        <v>40.516778459960001</v>
      </c>
      <c r="E31" s="31">
        <v>90.962938361270005</v>
      </c>
      <c r="F31" s="31">
        <v>87.235857445050002</v>
      </c>
      <c r="G31" s="14">
        <f t="shared" si="0"/>
        <v>1.1743421211121201</v>
      </c>
      <c r="H31" s="14">
        <f t="shared" si="0"/>
        <v>1.153079804487894</v>
      </c>
    </row>
    <row r="32" spans="1:8" s="9" customFormat="1" ht="35.1" customHeight="1" x14ac:dyDescent="0.25">
      <c r="A32" s="22">
        <v>25</v>
      </c>
      <c r="B32" s="21" t="s">
        <v>22</v>
      </c>
      <c r="C32" s="17">
        <v>164.62665272224999</v>
      </c>
      <c r="D32" s="17">
        <v>124.21094279162</v>
      </c>
      <c r="E32" s="31">
        <v>89.248136170690003</v>
      </c>
      <c r="F32" s="31">
        <v>51.330384124529999</v>
      </c>
      <c r="G32" s="14">
        <f t="shared" si="0"/>
        <v>-0.45787553415627613</v>
      </c>
      <c r="H32" s="14">
        <f t="shared" si="0"/>
        <v>-0.58674829309810983</v>
      </c>
    </row>
    <row r="33" spans="1:8" s="9" customFormat="1" ht="35.1" customHeight="1" x14ac:dyDescent="0.25">
      <c r="A33" s="22">
        <v>26</v>
      </c>
      <c r="B33" s="21" t="s">
        <v>31</v>
      </c>
      <c r="C33" s="17">
        <v>6.1612039055000007</v>
      </c>
      <c r="D33" s="17">
        <v>5.5625892067700002</v>
      </c>
      <c r="E33" s="31">
        <v>81.935191676929989</v>
      </c>
      <c r="F33" s="31">
        <v>62.517116514680005</v>
      </c>
      <c r="G33" s="15">
        <f t="shared" si="0"/>
        <v>12.298568418387818</v>
      </c>
      <c r="H33" s="15"/>
    </row>
    <row r="34" spans="1:8" s="9" customFormat="1" ht="35.1" customHeight="1" x14ac:dyDescent="0.25">
      <c r="A34" s="22">
        <v>27</v>
      </c>
      <c r="B34" s="21" t="s">
        <v>53</v>
      </c>
      <c r="C34" s="17">
        <v>1.9210434734099999</v>
      </c>
      <c r="D34" s="17"/>
      <c r="E34" s="31">
        <v>73.254322266129989</v>
      </c>
      <c r="F34" s="31">
        <v>66.153993933049989</v>
      </c>
      <c r="G34" s="15">
        <f t="shared" si="0"/>
        <v>37.132568721153369</v>
      </c>
      <c r="H34" s="15"/>
    </row>
    <row r="35" spans="1:8" s="9" customFormat="1" ht="35.1" customHeight="1" x14ac:dyDescent="0.25">
      <c r="A35" s="22">
        <v>28</v>
      </c>
      <c r="B35" s="21" t="s">
        <v>37</v>
      </c>
      <c r="C35" s="17">
        <v>37.816931399939996</v>
      </c>
      <c r="D35" s="17">
        <v>34.087844341770001</v>
      </c>
      <c r="E35" s="31">
        <v>69.716254832760001</v>
      </c>
      <c r="F35" s="31">
        <v>62.664999843279993</v>
      </c>
      <c r="G35" s="14">
        <f t="shared" si="0"/>
        <v>0.84351961547230725</v>
      </c>
      <c r="H35" s="14">
        <f t="shared" si="0"/>
        <v>0.83833859410383971</v>
      </c>
    </row>
    <row r="36" spans="1:8" s="9" customFormat="1" ht="35.1" customHeight="1" x14ac:dyDescent="0.25">
      <c r="A36" s="22">
        <v>29</v>
      </c>
      <c r="B36" s="21" t="s">
        <v>30</v>
      </c>
      <c r="C36" s="17">
        <v>42.03858068105</v>
      </c>
      <c r="D36" s="17">
        <v>36.97040533573</v>
      </c>
      <c r="E36" s="31">
        <v>66.118562880209993</v>
      </c>
      <c r="F36" s="31">
        <v>51.010207352689996</v>
      </c>
      <c r="G36" s="14">
        <f t="shared" si="0"/>
        <v>0.57280673631340462</v>
      </c>
      <c r="H36" s="14">
        <f t="shared" si="0"/>
        <v>0.37975786009008794</v>
      </c>
    </row>
    <row r="37" spans="1:8" s="9" customFormat="1" ht="38.25" customHeight="1" x14ac:dyDescent="0.25">
      <c r="A37" s="22">
        <v>30</v>
      </c>
      <c r="B37" s="21" t="s">
        <v>29</v>
      </c>
      <c r="C37" s="17">
        <v>65.880688609999993</v>
      </c>
      <c r="D37" s="17">
        <v>62.564627259669997</v>
      </c>
      <c r="E37" s="31">
        <v>65.451109960240004</v>
      </c>
      <c r="F37" s="31">
        <v>61.107705511730003</v>
      </c>
      <c r="G37" s="14">
        <f t="shared" si="0"/>
        <v>-6.5205549429363518E-3</v>
      </c>
      <c r="H37" s="14"/>
    </row>
    <row r="38" spans="1:8" s="9" customFormat="1" ht="35.1" customHeight="1" x14ac:dyDescent="0.25">
      <c r="A38" s="22">
        <v>31</v>
      </c>
      <c r="B38" s="21" t="s">
        <v>28</v>
      </c>
      <c r="C38" s="17">
        <v>60.336804559819988</v>
      </c>
      <c r="D38" s="17">
        <v>54.868348696479998</v>
      </c>
      <c r="E38" s="31">
        <v>57.789678936830001</v>
      </c>
      <c r="F38" s="31">
        <v>51.1509519711</v>
      </c>
      <c r="G38" s="14">
        <f t="shared" si="0"/>
        <v>-4.2215122951443029E-2</v>
      </c>
      <c r="H38" s="14">
        <f t="shared" si="0"/>
        <v>-6.7751204723580205E-2</v>
      </c>
    </row>
    <row r="39" spans="1:8" s="9" customFormat="1" ht="35.1" customHeight="1" x14ac:dyDescent="0.25">
      <c r="A39" s="22">
        <v>32</v>
      </c>
      <c r="B39" s="21" t="s">
        <v>36</v>
      </c>
      <c r="C39" s="17">
        <v>4.6705028463400007</v>
      </c>
      <c r="D39" s="17">
        <v>0.43398748409999999</v>
      </c>
      <c r="E39" s="31">
        <v>57.665463732699997</v>
      </c>
      <c r="F39" s="31">
        <v>45.257045557810002</v>
      </c>
      <c r="G39" s="14"/>
      <c r="H39" s="14"/>
    </row>
    <row r="40" spans="1:8" s="9" customFormat="1" ht="35.1" customHeight="1" x14ac:dyDescent="0.25">
      <c r="A40" s="22">
        <v>33</v>
      </c>
      <c r="B40" s="21" t="s">
        <v>134</v>
      </c>
      <c r="C40" s="17"/>
      <c r="D40" s="17"/>
      <c r="E40" s="31">
        <v>57.583415723420003</v>
      </c>
      <c r="F40" s="31">
        <v>3.8365216869999998</v>
      </c>
      <c r="G40" s="14"/>
      <c r="H40" s="14"/>
    </row>
    <row r="41" spans="1:8" s="9" customFormat="1" ht="35.1" customHeight="1" x14ac:dyDescent="0.25">
      <c r="A41" s="22">
        <v>34</v>
      </c>
      <c r="B41" s="21" t="s">
        <v>34</v>
      </c>
      <c r="C41" s="17">
        <v>62.735939275669999</v>
      </c>
      <c r="D41" s="17">
        <v>37.162914636589996</v>
      </c>
      <c r="E41" s="31">
        <v>54.879160018579995</v>
      </c>
      <c r="F41" s="31">
        <v>27.01354591015</v>
      </c>
      <c r="G41" s="14">
        <f t="shared" si="0"/>
        <v>-0.1252356997887013</v>
      </c>
      <c r="H41" s="14">
        <f t="shared" si="0"/>
        <v>-0.27310475579456017</v>
      </c>
    </row>
    <row r="42" spans="1:8" s="9" customFormat="1" ht="35.1" customHeight="1" x14ac:dyDescent="0.25">
      <c r="A42" s="22">
        <v>35</v>
      </c>
      <c r="B42" s="21" t="s">
        <v>35</v>
      </c>
      <c r="C42" s="17">
        <v>42.97761826415001</v>
      </c>
      <c r="D42" s="17">
        <v>26.969162097060003</v>
      </c>
      <c r="E42" s="31">
        <v>51.066528036379999</v>
      </c>
      <c r="F42" s="31">
        <v>24.505888535170001</v>
      </c>
      <c r="G42" s="14">
        <f t="shared" si="0"/>
        <v>0.18821214620395543</v>
      </c>
      <c r="H42" s="14">
        <f t="shared" si="0"/>
        <v>-9.1336673828607107E-2</v>
      </c>
    </row>
    <row r="43" spans="1:8" s="9" customFormat="1" ht="35.1" customHeight="1" x14ac:dyDescent="0.25">
      <c r="A43" s="22">
        <v>36</v>
      </c>
      <c r="B43" s="21" t="s">
        <v>62</v>
      </c>
      <c r="C43" s="17">
        <v>19.419849693370001</v>
      </c>
      <c r="D43" s="17">
        <v>16.121139361059999</v>
      </c>
      <c r="E43" s="31">
        <v>45.727258579160001</v>
      </c>
      <c r="F43" s="31">
        <v>39.132412134570004</v>
      </c>
      <c r="G43" s="14">
        <f t="shared" si="0"/>
        <v>1.3546659372328427</v>
      </c>
      <c r="H43" s="14"/>
    </row>
    <row r="44" spans="1:8" s="9" customFormat="1" ht="35.1" customHeight="1" x14ac:dyDescent="0.25">
      <c r="A44" s="22">
        <v>37</v>
      </c>
      <c r="B44" s="21" t="s">
        <v>45</v>
      </c>
      <c r="C44" s="17">
        <v>4.7973844506000001</v>
      </c>
      <c r="D44" s="17">
        <v>3.4721099999999998</v>
      </c>
      <c r="E44" s="31">
        <v>44.588698494740008</v>
      </c>
      <c r="F44" s="31">
        <v>41.678649416080006</v>
      </c>
      <c r="G44" s="14">
        <f t="shared" si="0"/>
        <v>8.2943767492228773</v>
      </c>
      <c r="H44" s="14">
        <f t="shared" si="0"/>
        <v>11.00383899590739</v>
      </c>
    </row>
    <row r="45" spans="1:8" s="9" customFormat="1" ht="35.1" customHeight="1" x14ac:dyDescent="0.25">
      <c r="A45" s="22">
        <v>38</v>
      </c>
      <c r="B45" s="21" t="s">
        <v>32</v>
      </c>
      <c r="C45" s="17">
        <v>53.156469845499998</v>
      </c>
      <c r="D45" s="17">
        <v>52.171285765519997</v>
      </c>
      <c r="E45" s="31">
        <v>40.845222310499999</v>
      </c>
      <c r="F45" s="31">
        <v>39.143605235129996</v>
      </c>
      <c r="G45" s="14">
        <f t="shared" si="0"/>
        <v>-0.23160393402313595</v>
      </c>
      <c r="H45" s="14">
        <f t="shared" si="0"/>
        <v>-0.24970978459189119</v>
      </c>
    </row>
    <row r="46" spans="1:8" s="9" customFormat="1" ht="35.1" customHeight="1" x14ac:dyDescent="0.25">
      <c r="A46" s="22">
        <v>39</v>
      </c>
      <c r="B46" s="21" t="s">
        <v>38</v>
      </c>
      <c r="C46" s="17">
        <v>25.859299524710003</v>
      </c>
      <c r="D46" s="17">
        <v>23.161544445940002</v>
      </c>
      <c r="E46" s="31">
        <v>36.284552752579998</v>
      </c>
      <c r="F46" s="31">
        <v>28.589641884060001</v>
      </c>
      <c r="G46" s="14">
        <f t="shared" si="0"/>
        <v>0.40315296313065563</v>
      </c>
      <c r="H46" s="14">
        <f t="shared" si="0"/>
        <v>0.2343581815448188</v>
      </c>
    </row>
    <row r="47" spans="1:8" s="9" customFormat="1" ht="35.1" customHeight="1" x14ac:dyDescent="0.25">
      <c r="A47" s="22">
        <v>40</v>
      </c>
      <c r="B47" s="21" t="s">
        <v>122</v>
      </c>
      <c r="C47" s="17"/>
      <c r="D47" s="17"/>
      <c r="E47" s="31">
        <v>35.554707455519988</v>
      </c>
      <c r="F47" s="31">
        <v>31.374136068579997</v>
      </c>
      <c r="G47" s="15"/>
      <c r="H47" s="14"/>
    </row>
    <row r="48" spans="1:8" s="9" customFormat="1" ht="35.1" customHeight="1" x14ac:dyDescent="0.25">
      <c r="A48" s="22">
        <v>41</v>
      </c>
      <c r="B48" s="21" t="s">
        <v>41</v>
      </c>
      <c r="C48" s="17">
        <v>40.14260277588</v>
      </c>
      <c r="D48" s="17">
        <v>33.764025541290003</v>
      </c>
      <c r="E48" s="31">
        <v>35.030139571140005</v>
      </c>
      <c r="F48" s="31">
        <v>30.45608420005</v>
      </c>
      <c r="G48" s="14">
        <f t="shared" si="0"/>
        <v>-0.12735754164430657</v>
      </c>
      <c r="H48" s="14">
        <f t="shared" si="0"/>
        <v>-9.7972362246756539E-2</v>
      </c>
    </row>
    <row r="49" spans="1:8" s="9" customFormat="1" ht="35.1" customHeight="1" x14ac:dyDescent="0.25">
      <c r="A49" s="22">
        <v>42</v>
      </c>
      <c r="B49" s="21" t="s">
        <v>138</v>
      </c>
      <c r="C49" s="17"/>
      <c r="D49" s="17"/>
      <c r="E49" s="31">
        <v>34.29569046156</v>
      </c>
      <c r="F49" s="31">
        <v>28.617476355919997</v>
      </c>
      <c r="G49" s="14"/>
      <c r="H49" s="14"/>
    </row>
    <row r="50" spans="1:8" s="9" customFormat="1" ht="35.1" customHeight="1" x14ac:dyDescent="0.25">
      <c r="A50" s="22">
        <v>43</v>
      </c>
      <c r="B50" s="21" t="s">
        <v>43</v>
      </c>
      <c r="C50" s="17">
        <v>29.824358044389999</v>
      </c>
      <c r="D50" s="17">
        <v>27.61712591793</v>
      </c>
      <c r="E50" s="31">
        <v>34.017333568070001</v>
      </c>
      <c r="F50" s="31">
        <v>29.26353277722</v>
      </c>
      <c r="G50" s="14"/>
      <c r="H50" s="14"/>
    </row>
    <row r="51" spans="1:8" s="9" customFormat="1" ht="35.1" customHeight="1" x14ac:dyDescent="0.25">
      <c r="A51" s="23">
        <v>44</v>
      </c>
      <c r="B51" s="21" t="s">
        <v>40</v>
      </c>
      <c r="C51" s="17">
        <v>34.182301753370005</v>
      </c>
      <c r="D51" s="17">
        <v>27.73773467102</v>
      </c>
      <c r="E51" s="31">
        <v>33.407517405730005</v>
      </c>
      <c r="F51" s="31">
        <v>24.252120218680002</v>
      </c>
      <c r="G51" s="16">
        <f t="shared" si="0"/>
        <v>-2.2666242701564587E-2</v>
      </c>
      <c r="H51" s="16">
        <f t="shared" si="0"/>
        <v>-0.12566327040332248</v>
      </c>
    </row>
    <row r="52" spans="1:8" s="9" customFormat="1" ht="35.1" customHeight="1" x14ac:dyDescent="0.25">
      <c r="A52" s="20">
        <v>45</v>
      </c>
      <c r="B52" s="21" t="s">
        <v>44</v>
      </c>
      <c r="C52" s="17">
        <v>28.473372175469997</v>
      </c>
      <c r="D52" s="17">
        <v>24.321642726210001</v>
      </c>
      <c r="E52" s="31">
        <v>30.85403761189</v>
      </c>
      <c r="F52" s="31">
        <v>24.801354156579997</v>
      </c>
      <c r="G52" s="18">
        <f t="shared" si="0"/>
        <v>8.3610238427289651E-2</v>
      </c>
      <c r="H52" s="18">
        <f t="shared" si="0"/>
        <v>1.9723644318360156E-2</v>
      </c>
    </row>
    <row r="53" spans="1:8" s="9" customFormat="1" ht="35.1" customHeight="1" x14ac:dyDescent="0.25">
      <c r="A53" s="22">
        <v>46</v>
      </c>
      <c r="B53" s="21" t="s">
        <v>42</v>
      </c>
      <c r="C53" s="17">
        <v>35.821716038660007</v>
      </c>
      <c r="D53" s="17">
        <v>33.960194745960003</v>
      </c>
      <c r="E53" s="31">
        <v>30.562725606629996</v>
      </c>
      <c r="F53" s="31">
        <v>28.86988546061</v>
      </c>
      <c r="G53" s="14">
        <f t="shared" si="0"/>
        <v>-0.14681012004992533</v>
      </c>
      <c r="H53" s="14">
        <f t="shared" si="0"/>
        <v>-0.14989046215512525</v>
      </c>
    </row>
    <row r="54" spans="1:8" s="9" customFormat="1" ht="35.1" customHeight="1" x14ac:dyDescent="0.25">
      <c r="A54" s="22">
        <v>47</v>
      </c>
      <c r="B54" s="21" t="s">
        <v>99</v>
      </c>
      <c r="C54" s="17">
        <v>15.77451737494</v>
      </c>
      <c r="D54" s="17">
        <v>14.7541362017</v>
      </c>
      <c r="E54" s="31">
        <v>28.543102885210004</v>
      </c>
      <c r="F54" s="31">
        <v>25.858134223010005</v>
      </c>
      <c r="G54" s="14">
        <f t="shared" si="0"/>
        <v>0.80944381414512656</v>
      </c>
      <c r="H54" s="14">
        <f t="shared" si="0"/>
        <v>0.75260238007227964</v>
      </c>
    </row>
    <row r="55" spans="1:8" s="9" customFormat="1" ht="35.1" customHeight="1" x14ac:dyDescent="0.25">
      <c r="A55" s="22">
        <v>48</v>
      </c>
      <c r="B55" s="21" t="s">
        <v>47</v>
      </c>
      <c r="C55" s="17">
        <v>21.523200525469999</v>
      </c>
      <c r="D55" s="17">
        <v>19.317641388069998</v>
      </c>
      <c r="E55" s="31">
        <v>27.651540180490002</v>
      </c>
      <c r="F55" s="31">
        <v>22.590956679870001</v>
      </c>
      <c r="G55" s="14">
        <f t="shared" si="0"/>
        <v>0.28473180128428788</v>
      </c>
      <c r="H55" s="14">
        <f t="shared" si="0"/>
        <v>0.16944694365335433</v>
      </c>
    </row>
    <row r="56" spans="1:8" s="9" customFormat="1" ht="35.1" customHeight="1" x14ac:dyDescent="0.25">
      <c r="A56" s="22">
        <v>49</v>
      </c>
      <c r="B56" s="21" t="s">
        <v>49</v>
      </c>
      <c r="C56" s="17">
        <v>22.586331811040001</v>
      </c>
      <c r="D56" s="17">
        <v>19.09320357503</v>
      </c>
      <c r="E56" s="31">
        <v>27.060749856889998</v>
      </c>
      <c r="F56" s="31">
        <v>19.482565392489999</v>
      </c>
      <c r="G56" s="14">
        <f t="shared" si="0"/>
        <v>0.19810290946239184</v>
      </c>
      <c r="H56" s="14">
        <f t="shared" si="0"/>
        <v>2.0392691877501701E-2</v>
      </c>
    </row>
    <row r="57" spans="1:8" s="9" customFormat="1" ht="35.1" customHeight="1" x14ac:dyDescent="0.25">
      <c r="A57" s="22">
        <v>50</v>
      </c>
      <c r="B57" s="21" t="s">
        <v>46</v>
      </c>
      <c r="C57" s="17">
        <v>20.469258414670001</v>
      </c>
      <c r="D57" s="17">
        <v>14.6714824812</v>
      </c>
      <c r="E57" s="31">
        <v>26.482613690690002</v>
      </c>
      <c r="F57" s="31">
        <v>23.593377778539999</v>
      </c>
      <c r="G57" s="14">
        <f t="shared" si="0"/>
        <v>0.29377494554029959</v>
      </c>
      <c r="H57" s="14">
        <f t="shared" si="0"/>
        <v>0.60811136902985052</v>
      </c>
    </row>
    <row r="58" spans="1:8" s="9" customFormat="1" ht="35.1" customHeight="1" x14ac:dyDescent="0.25">
      <c r="A58" s="22">
        <v>51</v>
      </c>
      <c r="B58" s="21" t="s">
        <v>48</v>
      </c>
      <c r="C58" s="17">
        <v>22.557518423450006</v>
      </c>
      <c r="D58" s="17">
        <v>20.886994905380003</v>
      </c>
      <c r="E58" s="31">
        <v>23.69044771523</v>
      </c>
      <c r="F58" s="31">
        <v>21.09154617075</v>
      </c>
      <c r="G58" s="14">
        <f t="shared" si="0"/>
        <v>5.0224021566230403E-2</v>
      </c>
      <c r="H58" s="14">
        <f t="shared" si="0"/>
        <v>9.793235757304064E-3</v>
      </c>
    </row>
    <row r="59" spans="1:8" s="9" customFormat="1" ht="35.1" customHeight="1" x14ac:dyDescent="0.25">
      <c r="A59" s="22">
        <v>52</v>
      </c>
      <c r="B59" s="21" t="s">
        <v>52</v>
      </c>
      <c r="C59" s="17">
        <v>18.732831538849997</v>
      </c>
      <c r="D59" s="17">
        <v>15.83374451824</v>
      </c>
      <c r="E59" s="31">
        <v>23.624602355879997</v>
      </c>
      <c r="F59" s="31">
        <v>19.194230896359997</v>
      </c>
      <c r="G59" s="14"/>
      <c r="H59" s="14"/>
    </row>
    <row r="60" spans="1:8" s="9" customFormat="1" ht="35.1" customHeight="1" x14ac:dyDescent="0.25">
      <c r="A60" s="22">
        <v>53</v>
      </c>
      <c r="B60" s="21" t="s">
        <v>63</v>
      </c>
      <c r="C60" s="17">
        <v>12.95909715782</v>
      </c>
      <c r="D60" s="17">
        <v>11.463942050149999</v>
      </c>
      <c r="E60" s="31">
        <v>23.246776345350003</v>
      </c>
      <c r="F60" s="31">
        <v>20.77166550227</v>
      </c>
      <c r="G60" s="14">
        <f t="shared" si="0"/>
        <v>0.7938577095490047</v>
      </c>
      <c r="H60" s="14">
        <f t="shared" si="0"/>
        <v>0.81191298869119932</v>
      </c>
    </row>
    <row r="61" spans="1:8" s="9" customFormat="1" ht="35.1" customHeight="1" x14ac:dyDescent="0.25">
      <c r="A61" s="22">
        <v>54</v>
      </c>
      <c r="B61" s="21" t="s">
        <v>51</v>
      </c>
      <c r="C61" s="17">
        <v>18.881081146879996</v>
      </c>
      <c r="D61" s="17">
        <v>14.798549799809999</v>
      </c>
      <c r="E61" s="31">
        <v>23.200094227320001</v>
      </c>
      <c r="F61" s="31">
        <v>12.841684662659999</v>
      </c>
      <c r="G61" s="14">
        <f t="shared" si="0"/>
        <v>0.22874818697305899</v>
      </c>
      <c r="H61" s="14">
        <f t="shared" si="0"/>
        <v>-0.13223357448005646</v>
      </c>
    </row>
    <row r="62" spans="1:8" s="9" customFormat="1" ht="35.1" customHeight="1" x14ac:dyDescent="0.25">
      <c r="A62" s="22">
        <v>55</v>
      </c>
      <c r="B62" s="21" t="s">
        <v>64</v>
      </c>
      <c r="C62" s="17">
        <v>10.604717845190001</v>
      </c>
      <c r="D62" s="17">
        <v>9.5422794612499988</v>
      </c>
      <c r="E62" s="31">
        <v>20.350457183250001</v>
      </c>
      <c r="F62" s="31">
        <v>18.187136890269997</v>
      </c>
      <c r="G62" s="14">
        <f t="shared" si="0"/>
        <v>0.91900034308601541</v>
      </c>
      <c r="H62" s="14">
        <f t="shared" si="0"/>
        <v>0.90595307590033181</v>
      </c>
    </row>
    <row r="63" spans="1:8" s="9" customFormat="1" ht="35.1" customHeight="1" x14ac:dyDescent="0.25">
      <c r="A63" s="22">
        <v>56</v>
      </c>
      <c r="B63" s="21" t="s">
        <v>50</v>
      </c>
      <c r="C63" s="17">
        <v>16.13379811714</v>
      </c>
      <c r="D63" s="17">
        <v>11.337029175589999</v>
      </c>
      <c r="E63" s="31">
        <v>20.175992508050001</v>
      </c>
      <c r="F63" s="31">
        <v>14.418521697879999</v>
      </c>
      <c r="G63" s="14">
        <f t="shared" si="0"/>
        <v>0.25054202126253911</v>
      </c>
      <c r="H63" s="14">
        <f t="shared" si="0"/>
        <v>0.27180776150111963</v>
      </c>
    </row>
    <row r="64" spans="1:8" s="9" customFormat="1" ht="35.1" customHeight="1" x14ac:dyDescent="0.25">
      <c r="A64" s="22">
        <v>57</v>
      </c>
      <c r="B64" s="21" t="s">
        <v>55</v>
      </c>
      <c r="C64" s="17">
        <v>15.03668015399</v>
      </c>
      <c r="D64" s="17">
        <v>12.70745282919</v>
      </c>
      <c r="E64" s="31">
        <v>19.977670570719997</v>
      </c>
      <c r="F64" s="31">
        <v>17.35058310518</v>
      </c>
      <c r="G64" s="14">
        <f t="shared" si="0"/>
        <v>0.32859583140224613</v>
      </c>
      <c r="H64" s="14">
        <f t="shared" si="0"/>
        <v>0.36538638690236724</v>
      </c>
    </row>
    <row r="65" spans="1:8" s="9" customFormat="1" ht="35.1" customHeight="1" x14ac:dyDescent="0.25">
      <c r="A65" s="22">
        <v>58</v>
      </c>
      <c r="B65" s="21" t="s">
        <v>90</v>
      </c>
      <c r="C65" s="17">
        <v>1.2404452718000001</v>
      </c>
      <c r="D65" s="17">
        <v>4.5373077400000005E-3</v>
      </c>
      <c r="E65" s="31">
        <v>19.451849020169998</v>
      </c>
      <c r="F65" s="31">
        <v>15.04097101717</v>
      </c>
      <c r="G65" s="14">
        <f t="shared" si="0"/>
        <v>14.681343999919946</v>
      </c>
      <c r="H65" s="14">
        <f t="shared" si="0"/>
        <v>3313.9550083570039</v>
      </c>
    </row>
    <row r="66" spans="1:8" s="9" customFormat="1" ht="35.1" customHeight="1" x14ac:dyDescent="0.25">
      <c r="A66" s="22">
        <v>59</v>
      </c>
      <c r="B66" s="21" t="s">
        <v>130</v>
      </c>
      <c r="C66" s="17"/>
      <c r="D66" s="17"/>
      <c r="E66" s="31">
        <v>18.647803301330004</v>
      </c>
      <c r="F66" s="31">
        <v>16.42805199335</v>
      </c>
      <c r="G66" s="14"/>
      <c r="H66" s="14"/>
    </row>
    <row r="67" spans="1:8" s="9" customFormat="1" ht="35.1" customHeight="1" x14ac:dyDescent="0.25">
      <c r="A67" s="22">
        <v>60</v>
      </c>
      <c r="B67" s="21" t="s">
        <v>60</v>
      </c>
      <c r="C67" s="17">
        <v>4.5747601316400006</v>
      </c>
      <c r="D67" s="17">
        <v>4.1014459615000005</v>
      </c>
      <c r="E67" s="31">
        <v>16.470578780109999</v>
      </c>
      <c r="F67" s="31">
        <v>13.040649418389998</v>
      </c>
      <c r="G67" s="14">
        <f t="shared" si="0"/>
        <v>2.6003152747170333</v>
      </c>
      <c r="H67" s="14">
        <f t="shared" si="0"/>
        <v>2.1795248653283998</v>
      </c>
    </row>
    <row r="68" spans="1:8" s="9" customFormat="1" ht="35.1" customHeight="1" x14ac:dyDescent="0.25">
      <c r="A68" s="22">
        <v>61</v>
      </c>
      <c r="B68" s="21" t="s">
        <v>54</v>
      </c>
      <c r="C68" s="17">
        <v>15.68846894126</v>
      </c>
      <c r="D68" s="17">
        <v>15.15732020555</v>
      </c>
      <c r="E68" s="31">
        <v>16.117459706009999</v>
      </c>
      <c r="F68" s="31">
        <v>15.537056040349999</v>
      </c>
      <c r="G68" s="14">
        <f t="shared" si="0"/>
        <v>2.7344335916793749E-2</v>
      </c>
      <c r="H68" s="14">
        <f t="shared" si="0"/>
        <v>2.5052966464411908E-2</v>
      </c>
    </row>
    <row r="69" spans="1:8" s="9" customFormat="1" ht="35.1" customHeight="1" x14ac:dyDescent="0.25">
      <c r="A69" s="22">
        <v>62</v>
      </c>
      <c r="B69" s="21" t="s">
        <v>61</v>
      </c>
      <c r="C69" s="17">
        <v>12.94965341772</v>
      </c>
      <c r="D69" s="17">
        <v>12.315995512760001</v>
      </c>
      <c r="E69" s="31">
        <v>15.92518770685</v>
      </c>
      <c r="F69" s="31">
        <v>14.775183930030002</v>
      </c>
      <c r="G69" s="14"/>
      <c r="H69" s="14"/>
    </row>
    <row r="70" spans="1:8" s="9" customFormat="1" ht="35.1" customHeight="1" x14ac:dyDescent="0.25">
      <c r="A70" s="22">
        <v>63</v>
      </c>
      <c r="B70" s="21" t="s">
        <v>58</v>
      </c>
      <c r="C70" s="17">
        <v>14.569005446539999</v>
      </c>
      <c r="D70" s="17">
        <v>11.569855278159999</v>
      </c>
      <c r="E70" s="31">
        <v>15.410973393079999</v>
      </c>
      <c r="F70" s="31">
        <v>11.776571768249999</v>
      </c>
      <c r="G70" s="14">
        <f t="shared" si="0"/>
        <v>5.7791724330775063E-2</v>
      </c>
      <c r="H70" s="14">
        <f t="shared" si="0"/>
        <v>1.7866817269547974E-2</v>
      </c>
    </row>
    <row r="71" spans="1:8" s="9" customFormat="1" ht="35.1" customHeight="1" x14ac:dyDescent="0.25">
      <c r="A71" s="22">
        <v>64</v>
      </c>
      <c r="B71" s="21" t="s">
        <v>72</v>
      </c>
      <c r="C71" s="17">
        <v>6.4531500945800007</v>
      </c>
      <c r="D71" s="17">
        <v>5.3813775754600002</v>
      </c>
      <c r="E71" s="31">
        <v>14.666314815929999</v>
      </c>
      <c r="F71" s="31">
        <v>12.437944229539999</v>
      </c>
      <c r="G71" s="14">
        <f t="shared" si="0"/>
        <v>1.2727372834932562</v>
      </c>
      <c r="H71" s="14">
        <f t="shared" si="0"/>
        <v>1.3112937263980782</v>
      </c>
    </row>
    <row r="72" spans="1:8" s="9" customFormat="1" ht="35.1" customHeight="1" x14ac:dyDescent="0.25">
      <c r="A72" s="22">
        <v>65</v>
      </c>
      <c r="B72" s="21" t="s">
        <v>56</v>
      </c>
      <c r="C72" s="17">
        <v>15.68347702876</v>
      </c>
      <c r="D72" s="17">
        <v>14.289287751570001</v>
      </c>
      <c r="E72" s="31">
        <v>14.54859669224</v>
      </c>
      <c r="F72" s="31">
        <v>12.792675153920001</v>
      </c>
      <c r="G72" s="14">
        <f t="shared" ref="G72:H135" si="1">+E72/C72-1</f>
        <v>-7.2361526365542717E-2</v>
      </c>
      <c r="H72" s="14">
        <f t="shared" si="1"/>
        <v>-0.10473668272833003</v>
      </c>
    </row>
    <row r="73" spans="1:8" s="9" customFormat="1" ht="35.1" customHeight="1" x14ac:dyDescent="0.25">
      <c r="A73" s="22">
        <v>66</v>
      </c>
      <c r="B73" s="21" t="s">
        <v>65</v>
      </c>
      <c r="C73" s="17">
        <v>4.8582761777699988</v>
      </c>
      <c r="D73" s="17">
        <v>4.3379983369400001</v>
      </c>
      <c r="E73" s="31">
        <v>14.4516930759</v>
      </c>
      <c r="F73" s="31">
        <v>11.220429078670001</v>
      </c>
      <c r="G73" s="14">
        <f t="shared" si="1"/>
        <v>1.9746544961825294</v>
      </c>
      <c r="H73" s="14">
        <f t="shared" si="1"/>
        <v>1.5865452697671687</v>
      </c>
    </row>
    <row r="74" spans="1:8" s="9" customFormat="1" ht="35.1" customHeight="1" x14ac:dyDescent="0.25">
      <c r="A74" s="22">
        <v>67</v>
      </c>
      <c r="B74" s="21" t="s">
        <v>59</v>
      </c>
      <c r="C74" s="17">
        <v>16.089265138609999</v>
      </c>
      <c r="D74" s="17">
        <v>14.23471054106</v>
      </c>
      <c r="E74" s="31">
        <v>14.283154601249999</v>
      </c>
      <c r="F74" s="31">
        <v>12.190537209009999</v>
      </c>
      <c r="G74" s="14">
        <f t="shared" si="1"/>
        <v>-0.11225562645653786</v>
      </c>
      <c r="H74" s="14">
        <f t="shared" si="1"/>
        <v>-0.14360484016542419</v>
      </c>
    </row>
    <row r="75" spans="1:8" s="9" customFormat="1" ht="35.1" customHeight="1" x14ac:dyDescent="0.25">
      <c r="A75" s="22">
        <v>68</v>
      </c>
      <c r="B75" s="21" t="s">
        <v>67</v>
      </c>
      <c r="C75" s="17">
        <v>13.423738783439999</v>
      </c>
      <c r="D75" s="17">
        <v>8.4115133327900011</v>
      </c>
      <c r="E75" s="31">
        <v>14.121832934569998</v>
      </c>
      <c r="F75" s="31">
        <v>8.2103641407999994</v>
      </c>
      <c r="G75" s="14">
        <f t="shared" si="1"/>
        <v>5.200444990714459E-2</v>
      </c>
      <c r="H75" s="14">
        <f t="shared" si="1"/>
        <v>-2.3913555626890126E-2</v>
      </c>
    </row>
    <row r="76" spans="1:8" s="9" customFormat="1" ht="35.1" customHeight="1" x14ac:dyDescent="0.25">
      <c r="A76" s="22">
        <v>69</v>
      </c>
      <c r="B76" s="21" t="s">
        <v>57</v>
      </c>
      <c r="C76" s="17">
        <v>21.419839573769998</v>
      </c>
      <c r="D76" s="17">
        <v>17.706125938899998</v>
      </c>
      <c r="E76" s="31">
        <v>13.654518460569999</v>
      </c>
      <c r="F76" s="31">
        <v>9.3202078917000009</v>
      </c>
      <c r="G76" s="14">
        <f t="shared" si="1"/>
        <v>-0.36252937779744832</v>
      </c>
      <c r="H76" s="15">
        <f t="shared" si="1"/>
        <v>-0.47361676270337072</v>
      </c>
    </row>
    <row r="77" spans="1:8" s="9" customFormat="1" ht="35.1" customHeight="1" x14ac:dyDescent="0.25">
      <c r="A77" s="22">
        <v>70</v>
      </c>
      <c r="B77" s="21" t="s">
        <v>66</v>
      </c>
      <c r="C77" s="17">
        <v>12.990347032779999</v>
      </c>
      <c r="D77" s="17">
        <v>10.982709488479999</v>
      </c>
      <c r="E77" s="31">
        <v>12.94231642608</v>
      </c>
      <c r="F77" s="31">
        <v>11.34506769485</v>
      </c>
      <c r="G77" s="14">
        <f t="shared" si="1"/>
        <v>-3.6974075118084704E-3</v>
      </c>
      <c r="H77" s="14">
        <f t="shared" si="1"/>
        <v>3.2993516467870299E-2</v>
      </c>
    </row>
    <row r="78" spans="1:8" s="9" customFormat="1" ht="35.1" customHeight="1" x14ac:dyDescent="0.25">
      <c r="A78" s="22">
        <v>71</v>
      </c>
      <c r="B78" s="21" t="s">
        <v>68</v>
      </c>
      <c r="C78" s="17">
        <v>10.356431376719998</v>
      </c>
      <c r="D78" s="17">
        <v>8.7822159100300006</v>
      </c>
      <c r="E78" s="31">
        <v>12.533710639229998</v>
      </c>
      <c r="F78" s="31">
        <v>10.95555366072</v>
      </c>
      <c r="G78" s="14">
        <f t="shared" si="1"/>
        <v>0.2102345087135189</v>
      </c>
      <c r="H78" s="14">
        <f t="shared" si="1"/>
        <v>0.24747031648446161</v>
      </c>
    </row>
    <row r="79" spans="1:8" s="9" customFormat="1" ht="35.1" customHeight="1" x14ac:dyDescent="0.25">
      <c r="A79" s="22">
        <v>72</v>
      </c>
      <c r="B79" s="21" t="s">
        <v>70</v>
      </c>
      <c r="C79" s="17">
        <v>10.307963446929998</v>
      </c>
      <c r="D79" s="17">
        <v>7.86856565144</v>
      </c>
      <c r="E79" s="31">
        <v>12.28308314889</v>
      </c>
      <c r="F79" s="31">
        <v>8.55356198558</v>
      </c>
      <c r="G79" s="14">
        <f t="shared" si="1"/>
        <v>0.19161105024564762</v>
      </c>
      <c r="H79" s="14">
        <f t="shared" si="1"/>
        <v>8.7054790476920108E-2</v>
      </c>
    </row>
    <row r="80" spans="1:8" s="9" customFormat="1" ht="35.1" customHeight="1" x14ac:dyDescent="0.25">
      <c r="A80" s="22">
        <v>73</v>
      </c>
      <c r="B80" s="21" t="s">
        <v>71</v>
      </c>
      <c r="C80" s="17">
        <v>4.3558902557600003</v>
      </c>
      <c r="D80" s="17">
        <v>0.56393863352999996</v>
      </c>
      <c r="E80" s="31">
        <v>11.258559510720001</v>
      </c>
      <c r="F80" s="31">
        <v>9.2551194022800019</v>
      </c>
      <c r="G80" s="14">
        <f t="shared" si="1"/>
        <v>1.5846747391838614</v>
      </c>
      <c r="H80" s="14">
        <f t="shared" si="1"/>
        <v>15.411571848424632</v>
      </c>
    </row>
    <row r="81" spans="1:8" s="9" customFormat="1" ht="35.1" customHeight="1" x14ac:dyDescent="0.25">
      <c r="A81" s="22">
        <v>74</v>
      </c>
      <c r="B81" s="21" t="s">
        <v>140</v>
      </c>
      <c r="C81" s="17"/>
      <c r="D81" s="17"/>
      <c r="E81" s="31">
        <v>11.098906096529999</v>
      </c>
      <c r="F81" s="31">
        <v>8.0922411639699998</v>
      </c>
      <c r="G81" s="14"/>
      <c r="H81" s="14"/>
    </row>
    <row r="82" spans="1:8" s="9" customFormat="1" ht="35.1" customHeight="1" x14ac:dyDescent="0.25">
      <c r="A82" s="22">
        <v>75</v>
      </c>
      <c r="B82" s="21" t="s">
        <v>84</v>
      </c>
      <c r="C82" s="17">
        <v>3.0093648960900001</v>
      </c>
      <c r="D82" s="17">
        <v>2.6635536535399997</v>
      </c>
      <c r="E82" s="31">
        <v>10.31138560334</v>
      </c>
      <c r="F82" s="31">
        <v>9.357973428070002</v>
      </c>
      <c r="G82" s="14">
        <f t="shared" si="1"/>
        <v>2.4264324730900366</v>
      </c>
      <c r="H82" s="14">
        <f t="shared" si="1"/>
        <v>2.5133414397839422</v>
      </c>
    </row>
    <row r="83" spans="1:8" s="9" customFormat="1" ht="35.1" customHeight="1" x14ac:dyDescent="0.25">
      <c r="A83" s="22">
        <v>76</v>
      </c>
      <c r="B83" s="21" t="s">
        <v>94</v>
      </c>
      <c r="C83" s="17"/>
      <c r="D83" s="17"/>
      <c r="E83" s="31">
        <v>10.06391229438</v>
      </c>
      <c r="F83" s="31">
        <v>0</v>
      </c>
      <c r="G83" s="14"/>
      <c r="H83" s="14"/>
    </row>
    <row r="84" spans="1:8" s="9" customFormat="1" ht="35.1" customHeight="1" x14ac:dyDescent="0.25">
      <c r="A84" s="22">
        <v>77</v>
      </c>
      <c r="B84" s="21" t="s">
        <v>79</v>
      </c>
      <c r="C84" s="17">
        <v>13.972893227429999</v>
      </c>
      <c r="D84" s="17">
        <v>10.222869381859999</v>
      </c>
      <c r="E84" s="31">
        <v>9.5330765357600011</v>
      </c>
      <c r="F84" s="31">
        <v>6.0986812281500002</v>
      </c>
      <c r="G84" s="14">
        <f t="shared" si="1"/>
        <v>-0.31774498090017989</v>
      </c>
      <c r="H84" s="14">
        <f t="shared" si="1"/>
        <v>-0.40342764831057865</v>
      </c>
    </row>
    <row r="85" spans="1:8" s="9" customFormat="1" ht="35.1" customHeight="1" x14ac:dyDescent="0.25">
      <c r="A85" s="22">
        <v>78</v>
      </c>
      <c r="B85" s="21" t="s">
        <v>74</v>
      </c>
      <c r="C85" s="17">
        <v>7.2747069798400004</v>
      </c>
      <c r="D85" s="17">
        <v>6.2482627305399996</v>
      </c>
      <c r="E85" s="31">
        <v>9.5267950160800012</v>
      </c>
      <c r="F85" s="31">
        <v>8.4657948215799994</v>
      </c>
      <c r="G85" s="14">
        <f t="shared" si="1"/>
        <v>0.30957783488477131</v>
      </c>
      <c r="H85" s="14">
        <f t="shared" si="1"/>
        <v>0.35490378472743123</v>
      </c>
    </row>
    <row r="86" spans="1:8" s="9" customFormat="1" ht="35.1" customHeight="1" x14ac:dyDescent="0.25">
      <c r="A86" s="22">
        <v>79</v>
      </c>
      <c r="B86" s="21" t="s">
        <v>116</v>
      </c>
      <c r="C86" s="17"/>
      <c r="D86" s="17"/>
      <c r="E86" s="31">
        <v>9.360989</v>
      </c>
      <c r="F86" s="31">
        <v>7.1985999999999999</v>
      </c>
      <c r="G86" s="14"/>
      <c r="H86" s="14"/>
    </row>
    <row r="87" spans="1:8" s="9" customFormat="1" ht="35.1" customHeight="1" x14ac:dyDescent="0.25">
      <c r="A87" s="22">
        <v>80</v>
      </c>
      <c r="B87" s="21" t="s">
        <v>75</v>
      </c>
      <c r="C87" s="17">
        <v>8.6849486336699986</v>
      </c>
      <c r="D87" s="17">
        <v>8.21983881311</v>
      </c>
      <c r="E87" s="31">
        <v>9.3449420902699991</v>
      </c>
      <c r="F87" s="31">
        <v>8.7992054137100002</v>
      </c>
      <c r="G87" s="14"/>
      <c r="H87" s="14"/>
    </row>
    <row r="88" spans="1:8" s="9" customFormat="1" ht="35.1" customHeight="1" x14ac:dyDescent="0.25">
      <c r="A88" s="22">
        <v>81</v>
      </c>
      <c r="B88" s="21" t="s">
        <v>69</v>
      </c>
      <c r="C88" s="17">
        <v>8.8544411099999998</v>
      </c>
      <c r="D88" s="17">
        <v>8.1205593499999988</v>
      </c>
      <c r="E88" s="31">
        <v>9.0873541510500022</v>
      </c>
      <c r="F88" s="31">
        <v>8.081351627410001</v>
      </c>
      <c r="G88" s="14">
        <f t="shared" si="1"/>
        <v>2.630465753360256E-2</v>
      </c>
      <c r="H88" s="14">
        <f t="shared" si="1"/>
        <v>-4.8282046716398019E-3</v>
      </c>
    </row>
    <row r="89" spans="1:8" s="9" customFormat="1" ht="35.1" customHeight="1" x14ac:dyDescent="0.25">
      <c r="A89" s="22">
        <v>82</v>
      </c>
      <c r="B89" s="21" t="s">
        <v>76</v>
      </c>
      <c r="C89" s="17">
        <v>10.223137105470002</v>
      </c>
      <c r="D89" s="17">
        <v>6.3743847856700002</v>
      </c>
      <c r="E89" s="31">
        <v>8.6474340039499999</v>
      </c>
      <c r="F89" s="31">
        <v>4.5763059190800002</v>
      </c>
      <c r="G89" s="14">
        <f t="shared" si="1"/>
        <v>-0.15413107398089232</v>
      </c>
      <c r="H89" s="14">
        <f t="shared" si="1"/>
        <v>-0.28207880870828339</v>
      </c>
    </row>
    <row r="90" spans="1:8" s="9" customFormat="1" ht="35.1" customHeight="1" x14ac:dyDescent="0.25">
      <c r="A90" s="22">
        <v>83</v>
      </c>
      <c r="B90" s="21" t="s">
        <v>78</v>
      </c>
      <c r="C90" s="17">
        <v>7.7013889738500003</v>
      </c>
      <c r="D90" s="17">
        <v>7.1540010444700002</v>
      </c>
      <c r="E90" s="31">
        <v>8.6464714416599993</v>
      </c>
      <c r="F90" s="31">
        <v>7.5621733526900003</v>
      </c>
      <c r="G90" s="14">
        <f t="shared" si="1"/>
        <v>0.12271584658546897</v>
      </c>
      <c r="H90" s="14">
        <f t="shared" si="1"/>
        <v>5.7055108838083735E-2</v>
      </c>
    </row>
    <row r="91" spans="1:8" s="9" customFormat="1" ht="35.1" customHeight="1" x14ac:dyDescent="0.25">
      <c r="A91" s="22">
        <v>84</v>
      </c>
      <c r="B91" s="21" t="s">
        <v>77</v>
      </c>
      <c r="C91" s="17">
        <v>10.245601918550001</v>
      </c>
      <c r="D91" s="17">
        <v>8.9998329231400014</v>
      </c>
      <c r="E91" s="31">
        <v>7.8637987461700005</v>
      </c>
      <c r="F91" s="31">
        <v>5.7796932240999999</v>
      </c>
      <c r="G91" s="14">
        <f t="shared" si="1"/>
        <v>-0.23247079003407967</v>
      </c>
      <c r="H91" s="14"/>
    </row>
    <row r="92" spans="1:8" s="9" customFormat="1" ht="35.1" customHeight="1" x14ac:dyDescent="0.25">
      <c r="A92" s="22">
        <v>85</v>
      </c>
      <c r="B92" s="21" t="s">
        <v>73</v>
      </c>
      <c r="C92" s="17">
        <v>12.033893625839999</v>
      </c>
      <c r="D92" s="17">
        <v>11.128075706150002</v>
      </c>
      <c r="E92" s="31">
        <v>7.4720722591199999</v>
      </c>
      <c r="F92" s="31">
        <v>5.956037092839999</v>
      </c>
      <c r="G92" s="14"/>
      <c r="H92" s="14"/>
    </row>
    <row r="93" spans="1:8" s="9" customFormat="1" ht="35.1" customHeight="1" x14ac:dyDescent="0.25">
      <c r="A93" s="22">
        <v>86</v>
      </c>
      <c r="B93" s="21" t="s">
        <v>83</v>
      </c>
      <c r="C93" s="17">
        <v>5.8280940000000001</v>
      </c>
      <c r="D93" s="17">
        <v>4.9081979999999996</v>
      </c>
      <c r="E93" s="31">
        <v>7.4207289999999997</v>
      </c>
      <c r="F93" s="31">
        <v>6.6813399999999996</v>
      </c>
      <c r="G93" s="14"/>
      <c r="H93" s="15"/>
    </row>
    <row r="94" spans="1:8" s="9" customFormat="1" ht="35.1" customHeight="1" x14ac:dyDescent="0.25">
      <c r="A94" s="22">
        <v>87</v>
      </c>
      <c r="B94" s="21" t="s">
        <v>108</v>
      </c>
      <c r="C94" s="17"/>
      <c r="D94" s="17"/>
      <c r="E94" s="31">
        <v>7.0202024357999999</v>
      </c>
      <c r="F94" s="31">
        <v>6.0377408485400004</v>
      </c>
      <c r="G94" s="14"/>
      <c r="H94" s="14"/>
    </row>
    <row r="95" spans="1:8" s="9" customFormat="1" ht="35.1" customHeight="1" x14ac:dyDescent="0.25">
      <c r="A95" s="22">
        <v>88</v>
      </c>
      <c r="B95" s="21" t="s">
        <v>88</v>
      </c>
      <c r="C95" s="17">
        <v>2.3381773344100001</v>
      </c>
      <c r="D95" s="17">
        <v>1.7290325194</v>
      </c>
      <c r="E95" s="31">
        <v>6.8992402846499994</v>
      </c>
      <c r="F95" s="31">
        <v>1.1144178742599999</v>
      </c>
      <c r="G95" s="14">
        <f t="shared" si="1"/>
        <v>1.9506916276694244</v>
      </c>
      <c r="H95" s="14">
        <f t="shared" si="1"/>
        <v>-0.35546737163351938</v>
      </c>
    </row>
    <row r="96" spans="1:8" s="9" customFormat="1" ht="35.1" customHeight="1" x14ac:dyDescent="0.25">
      <c r="A96" s="22">
        <v>89</v>
      </c>
      <c r="B96" s="21" t="s">
        <v>85</v>
      </c>
      <c r="C96" s="17"/>
      <c r="D96" s="17"/>
      <c r="E96" s="31">
        <v>6.2517979866700006</v>
      </c>
      <c r="F96" s="31">
        <v>5.2991423301200005</v>
      </c>
      <c r="G96" s="14"/>
      <c r="H96" s="14"/>
    </row>
    <row r="97" spans="1:8" s="9" customFormat="1" ht="35.1" customHeight="1" x14ac:dyDescent="0.25">
      <c r="A97" s="22">
        <v>90</v>
      </c>
      <c r="B97" s="21" t="s">
        <v>139</v>
      </c>
      <c r="C97" s="17"/>
      <c r="D97" s="17"/>
      <c r="E97" s="31">
        <v>5.9760261905099989</v>
      </c>
      <c r="F97" s="31">
        <v>5.7241968550899998</v>
      </c>
      <c r="G97" s="14"/>
      <c r="H97" s="14"/>
    </row>
    <row r="98" spans="1:8" s="9" customFormat="1" ht="35.1" customHeight="1" x14ac:dyDescent="0.25">
      <c r="A98" s="23">
        <v>91</v>
      </c>
      <c r="B98" s="21" t="s">
        <v>82</v>
      </c>
      <c r="C98" s="17">
        <v>5.9495529037799999</v>
      </c>
      <c r="D98" s="17">
        <v>4.4169806387500001</v>
      </c>
      <c r="E98" s="31">
        <v>5.9304666808800004</v>
      </c>
      <c r="F98" s="31">
        <v>4.1541711184699999</v>
      </c>
      <c r="G98" s="16">
        <f t="shared" si="1"/>
        <v>-3.2080096115917334E-3</v>
      </c>
      <c r="H98" s="16">
        <f t="shared" si="1"/>
        <v>-5.949981260374626E-2</v>
      </c>
    </row>
    <row r="99" spans="1:8" s="9" customFormat="1" ht="35.1" customHeight="1" x14ac:dyDescent="0.25">
      <c r="A99" s="20">
        <v>92</v>
      </c>
      <c r="B99" s="21" t="s">
        <v>81</v>
      </c>
      <c r="C99" s="17">
        <v>6.6198360551600004</v>
      </c>
      <c r="D99" s="17">
        <v>1.6908912359500001</v>
      </c>
      <c r="E99" s="31">
        <v>5.9012186016099992</v>
      </c>
      <c r="F99" s="31">
        <v>0.71312262625999989</v>
      </c>
      <c r="G99" s="18"/>
      <c r="H99" s="18"/>
    </row>
    <row r="100" spans="1:8" s="9" customFormat="1" ht="35.1" customHeight="1" x14ac:dyDescent="0.25">
      <c r="A100" s="22">
        <v>93</v>
      </c>
      <c r="B100" s="21" t="s">
        <v>80</v>
      </c>
      <c r="C100" s="17">
        <v>6.0788176877</v>
      </c>
      <c r="D100" s="17">
        <v>5.3002973493000001</v>
      </c>
      <c r="E100" s="31">
        <v>5.6564311679500001</v>
      </c>
      <c r="F100" s="31">
        <v>4.4998610571200004</v>
      </c>
      <c r="G100" s="14">
        <f t="shared" si="1"/>
        <v>-6.9484979061745E-2</v>
      </c>
      <c r="H100" s="15">
        <f t="shared" si="1"/>
        <v>-0.15101724288840357</v>
      </c>
    </row>
    <row r="101" spans="1:8" s="9" customFormat="1" ht="35.1" customHeight="1" x14ac:dyDescent="0.25">
      <c r="A101" s="22">
        <v>94</v>
      </c>
      <c r="B101" s="21" t="s">
        <v>87</v>
      </c>
      <c r="C101" s="17">
        <v>5.5007551320700001</v>
      </c>
      <c r="D101" s="17">
        <v>4.9268406798900006</v>
      </c>
      <c r="E101" s="31">
        <v>5.2950860964599995</v>
      </c>
      <c r="F101" s="31">
        <v>4.6191524362100003</v>
      </c>
      <c r="G101" s="14"/>
      <c r="H101" s="14"/>
    </row>
    <row r="102" spans="1:8" s="9" customFormat="1" ht="35.1" customHeight="1" x14ac:dyDescent="0.25">
      <c r="A102" s="22">
        <v>95</v>
      </c>
      <c r="B102" s="21" t="s">
        <v>91</v>
      </c>
      <c r="C102" s="17">
        <v>5.0831490227899998</v>
      </c>
      <c r="D102" s="17">
        <v>2.4910483226500002</v>
      </c>
      <c r="E102" s="31">
        <v>5.1333309605000004</v>
      </c>
      <c r="F102" s="31">
        <v>3.5208099592200002</v>
      </c>
      <c r="G102" s="14">
        <f t="shared" si="1"/>
        <v>9.8722145435856667E-3</v>
      </c>
      <c r="H102" s="14">
        <f t="shared" si="1"/>
        <v>0.41338484974652356</v>
      </c>
    </row>
    <row r="103" spans="1:8" s="9" customFormat="1" ht="35.1" customHeight="1" x14ac:dyDescent="0.25">
      <c r="A103" s="22">
        <v>96</v>
      </c>
      <c r="B103" s="21" t="s">
        <v>86</v>
      </c>
      <c r="C103" s="17">
        <v>5.31589379432</v>
      </c>
      <c r="D103" s="17">
        <v>4.1396556373300006</v>
      </c>
      <c r="E103" s="31">
        <v>4.7811092454500006</v>
      </c>
      <c r="F103" s="31">
        <v>3.8944123538700004</v>
      </c>
      <c r="G103" s="15">
        <f t="shared" si="1"/>
        <v>-0.10060105968283517</v>
      </c>
      <c r="H103" s="15">
        <f t="shared" si="1"/>
        <v>-5.9242435831734386E-2</v>
      </c>
    </row>
    <row r="104" spans="1:8" s="9" customFormat="1" ht="35.1" customHeight="1" x14ac:dyDescent="0.25">
      <c r="A104" s="22">
        <v>97</v>
      </c>
      <c r="B104" s="21" t="s">
        <v>111</v>
      </c>
      <c r="C104" s="17"/>
      <c r="D104" s="17"/>
      <c r="E104" s="31">
        <v>4.5476092123700003</v>
      </c>
      <c r="F104" s="31">
        <v>0.86775956447000002</v>
      </c>
      <c r="G104" s="14"/>
      <c r="H104" s="14"/>
    </row>
    <row r="105" spans="1:8" s="9" customFormat="1" ht="35.1" customHeight="1" x14ac:dyDescent="0.25">
      <c r="A105" s="22">
        <v>98</v>
      </c>
      <c r="B105" s="21" t="s">
        <v>89</v>
      </c>
      <c r="C105" s="17">
        <v>4.6508184928099991</v>
      </c>
      <c r="D105" s="17">
        <v>4.3082965537699991</v>
      </c>
      <c r="E105" s="31">
        <v>4.1101741112100001</v>
      </c>
      <c r="F105" s="31">
        <v>3.6352984599900005</v>
      </c>
      <c r="G105" s="14">
        <f t="shared" si="1"/>
        <v>-0.11624714712814876</v>
      </c>
      <c r="H105" s="14">
        <f t="shared" si="1"/>
        <v>-0.15620978857434686</v>
      </c>
    </row>
    <row r="106" spans="1:8" s="9" customFormat="1" ht="35.1" customHeight="1" x14ac:dyDescent="0.25">
      <c r="A106" s="22">
        <v>99</v>
      </c>
      <c r="B106" s="21" t="s">
        <v>92</v>
      </c>
      <c r="C106" s="17">
        <v>4.1260138283507137</v>
      </c>
      <c r="D106" s="17">
        <v>1.3798115685399999</v>
      </c>
      <c r="E106" s="31">
        <v>3.8884888245</v>
      </c>
      <c r="F106" s="31">
        <v>0.80764001030999999</v>
      </c>
      <c r="G106" s="14"/>
      <c r="H106" s="14"/>
    </row>
    <row r="107" spans="1:8" s="9" customFormat="1" ht="35.1" customHeight="1" x14ac:dyDescent="0.25">
      <c r="A107" s="22">
        <v>100</v>
      </c>
      <c r="B107" s="21" t="s">
        <v>103</v>
      </c>
      <c r="C107" s="17"/>
      <c r="D107" s="17"/>
      <c r="E107" s="31">
        <v>3.6047116256299998</v>
      </c>
      <c r="F107" s="31">
        <v>3.0978532171499999</v>
      </c>
      <c r="G107" s="14"/>
      <c r="H107" s="14"/>
    </row>
    <row r="108" spans="1:8" s="9" customFormat="1" ht="35.1" customHeight="1" x14ac:dyDescent="0.25">
      <c r="A108" s="22">
        <v>101</v>
      </c>
      <c r="B108" s="21" t="s">
        <v>95</v>
      </c>
      <c r="C108" s="17">
        <v>3.3698120897500004</v>
      </c>
      <c r="D108" s="17">
        <v>2.8208166220700002</v>
      </c>
      <c r="E108" s="31">
        <v>3.5811664144500006</v>
      </c>
      <c r="F108" s="31">
        <v>3.0037372587600002</v>
      </c>
      <c r="G108" s="14">
        <f t="shared" si="1"/>
        <v>6.2719914069653715E-2</v>
      </c>
      <c r="H108" s="14">
        <f t="shared" si="1"/>
        <v>6.4846695548669731E-2</v>
      </c>
    </row>
    <row r="109" spans="1:8" s="9" customFormat="1" ht="35.1" customHeight="1" x14ac:dyDescent="0.25">
      <c r="A109" s="22">
        <v>102</v>
      </c>
      <c r="B109" s="21" t="s">
        <v>97</v>
      </c>
      <c r="C109" s="17">
        <v>3.7363676112699999</v>
      </c>
      <c r="D109" s="17">
        <v>3.4614877391899999</v>
      </c>
      <c r="E109" s="31">
        <v>3.2955610744100006</v>
      </c>
      <c r="F109" s="31">
        <v>3.1137758155200004</v>
      </c>
      <c r="G109" s="14">
        <f t="shared" si="1"/>
        <v>-0.11797729311494809</v>
      </c>
      <c r="H109" s="14"/>
    </row>
    <row r="110" spans="1:8" s="9" customFormat="1" ht="35.1" customHeight="1" x14ac:dyDescent="0.25">
      <c r="A110" s="22">
        <v>103</v>
      </c>
      <c r="B110" s="21" t="s">
        <v>102</v>
      </c>
      <c r="C110" s="17">
        <v>2.6349311054600002</v>
      </c>
      <c r="D110" s="17">
        <v>1.9699486414400003</v>
      </c>
      <c r="E110" s="31">
        <v>2.92342910146</v>
      </c>
      <c r="F110" s="31">
        <v>2.58782143077</v>
      </c>
      <c r="G110" s="14">
        <f t="shared" si="1"/>
        <v>0.10948976821526202</v>
      </c>
      <c r="H110" s="14">
        <f t="shared" si="1"/>
        <v>0.31364918675156161</v>
      </c>
    </row>
    <row r="111" spans="1:8" s="9" customFormat="1" ht="35.1" customHeight="1" x14ac:dyDescent="0.25">
      <c r="A111" s="22">
        <v>104</v>
      </c>
      <c r="B111" s="21" t="s">
        <v>98</v>
      </c>
      <c r="C111" s="17">
        <v>3.0005279796599997</v>
      </c>
      <c r="D111" s="17">
        <v>0.52604409038000011</v>
      </c>
      <c r="E111" s="31">
        <v>2.831429086</v>
      </c>
      <c r="F111" s="31">
        <v>0.12809197677</v>
      </c>
      <c r="G111" s="14">
        <f t="shared" si="1"/>
        <v>-5.6356379545962731E-2</v>
      </c>
      <c r="H111" s="14">
        <f t="shared" si="1"/>
        <v>-0.75649954231503713</v>
      </c>
    </row>
    <row r="112" spans="1:8" s="9" customFormat="1" ht="35.1" customHeight="1" x14ac:dyDescent="0.25">
      <c r="A112" s="22">
        <v>105</v>
      </c>
      <c r="B112" s="21" t="s">
        <v>100</v>
      </c>
      <c r="C112" s="17">
        <v>1.99147511427</v>
      </c>
      <c r="D112" s="17"/>
      <c r="E112" s="31">
        <v>2.81850502105</v>
      </c>
      <c r="F112" s="31"/>
      <c r="G112" s="14">
        <f t="shared" si="1"/>
        <v>0.41528508232610184</v>
      </c>
      <c r="H112" s="15"/>
    </row>
    <row r="113" spans="1:8" s="9" customFormat="1" ht="35.1" customHeight="1" x14ac:dyDescent="0.25">
      <c r="A113" s="22">
        <v>106</v>
      </c>
      <c r="B113" s="21" t="s">
        <v>101</v>
      </c>
      <c r="C113" s="17">
        <v>3.0104128753800001</v>
      </c>
      <c r="D113" s="17">
        <v>2.5558831197299998</v>
      </c>
      <c r="E113" s="31">
        <v>2.7723106630399998</v>
      </c>
      <c r="F113" s="31">
        <v>2.3894119530600002</v>
      </c>
      <c r="G113" s="14"/>
      <c r="H113" s="14"/>
    </row>
    <row r="114" spans="1:8" s="9" customFormat="1" ht="35.1" customHeight="1" x14ac:dyDescent="0.25">
      <c r="A114" s="22">
        <v>107</v>
      </c>
      <c r="B114" s="21" t="s">
        <v>137</v>
      </c>
      <c r="C114" s="17"/>
      <c r="D114" s="17"/>
      <c r="E114" s="31">
        <v>2.7215318162500002</v>
      </c>
      <c r="F114" s="31"/>
      <c r="G114" s="14"/>
      <c r="H114" s="14"/>
    </row>
    <row r="115" spans="1:8" s="9" customFormat="1" ht="35.1" customHeight="1" x14ac:dyDescent="0.25">
      <c r="A115" s="22">
        <v>108</v>
      </c>
      <c r="B115" s="21" t="s">
        <v>96</v>
      </c>
      <c r="C115" s="17">
        <v>4.0904660879600003</v>
      </c>
      <c r="D115" s="17">
        <v>2.6778095403899997</v>
      </c>
      <c r="E115" s="31">
        <v>2.6187869260400003</v>
      </c>
      <c r="F115" s="31">
        <v>1.4719845575999999</v>
      </c>
      <c r="G115" s="14"/>
      <c r="H115" s="14"/>
    </row>
    <row r="116" spans="1:8" s="9" customFormat="1" ht="35.1" customHeight="1" x14ac:dyDescent="0.25">
      <c r="A116" s="22">
        <v>109</v>
      </c>
      <c r="B116" s="21" t="s">
        <v>104</v>
      </c>
      <c r="C116" s="17">
        <v>2.3555030386199998</v>
      </c>
      <c r="D116" s="17">
        <v>1.9545115336599999</v>
      </c>
      <c r="E116" s="31">
        <v>2.4884102161999997</v>
      </c>
      <c r="F116" s="31">
        <v>2.07299101554</v>
      </c>
      <c r="G116" s="15">
        <f t="shared" si="1"/>
        <v>5.6424116378073208E-2</v>
      </c>
      <c r="H116" s="14">
        <f t="shared" si="1"/>
        <v>6.0618461359568832E-2</v>
      </c>
    </row>
    <row r="117" spans="1:8" s="9" customFormat="1" ht="35.1" customHeight="1" x14ac:dyDescent="0.25">
      <c r="A117" s="22">
        <v>110</v>
      </c>
      <c r="B117" s="21" t="s">
        <v>105</v>
      </c>
      <c r="C117" s="17">
        <v>2.3843532603599997</v>
      </c>
      <c r="D117" s="17">
        <v>1.5431797305999999</v>
      </c>
      <c r="E117" s="31">
        <v>2.4518981758499998</v>
      </c>
      <c r="F117" s="31">
        <v>1.4909780102999999</v>
      </c>
      <c r="G117" s="14">
        <f t="shared" si="1"/>
        <v>2.8328401085920385E-2</v>
      </c>
      <c r="H117" s="14">
        <f t="shared" si="1"/>
        <v>-3.3827375557676342E-2</v>
      </c>
    </row>
    <row r="118" spans="1:8" s="9" customFormat="1" ht="35.1" customHeight="1" x14ac:dyDescent="0.25">
      <c r="A118" s="22">
        <v>111</v>
      </c>
      <c r="B118" s="21" t="s">
        <v>106</v>
      </c>
      <c r="C118" s="17">
        <v>2.3118405171699998</v>
      </c>
      <c r="D118" s="17">
        <v>1.9487793019799999</v>
      </c>
      <c r="E118" s="31">
        <v>2.4229094777500002</v>
      </c>
      <c r="F118" s="31">
        <v>1.9215847210699999</v>
      </c>
      <c r="G118" s="14">
        <f t="shared" si="1"/>
        <v>4.8043521927699118E-2</v>
      </c>
      <c r="H118" s="14">
        <f t="shared" si="1"/>
        <v>-1.3954674540297973E-2</v>
      </c>
    </row>
    <row r="119" spans="1:8" s="9" customFormat="1" ht="35.1" customHeight="1" x14ac:dyDescent="0.25">
      <c r="A119" s="22">
        <v>112</v>
      </c>
      <c r="B119" s="21" t="s">
        <v>136</v>
      </c>
      <c r="C119" s="17">
        <v>0</v>
      </c>
      <c r="D119" s="17">
        <v>0</v>
      </c>
      <c r="E119" s="31">
        <v>2.4185654759999999</v>
      </c>
      <c r="F119" s="31">
        <v>0</v>
      </c>
      <c r="G119" s="14"/>
      <c r="H119" s="14"/>
    </row>
    <row r="120" spans="1:8" s="9" customFormat="1" ht="35.1" customHeight="1" x14ac:dyDescent="0.25">
      <c r="A120" s="22">
        <v>113</v>
      </c>
      <c r="B120" s="21" t="s">
        <v>110</v>
      </c>
      <c r="C120" s="17">
        <v>0</v>
      </c>
      <c r="D120" s="17">
        <v>0</v>
      </c>
      <c r="E120" s="31">
        <v>2.37661317843</v>
      </c>
      <c r="F120" s="31">
        <v>0.22753865945999999</v>
      </c>
      <c r="G120" s="14"/>
      <c r="H120" s="14"/>
    </row>
    <row r="121" spans="1:8" s="9" customFormat="1" ht="35.1" customHeight="1" x14ac:dyDescent="0.25">
      <c r="A121" s="22">
        <v>114</v>
      </c>
      <c r="B121" s="21" t="s">
        <v>128</v>
      </c>
      <c r="C121" s="17">
        <v>2.6646552568799997</v>
      </c>
      <c r="D121" s="17">
        <v>1.82088719643</v>
      </c>
      <c r="E121" s="31">
        <v>2.31793870513</v>
      </c>
      <c r="F121" s="31">
        <v>1.29327540103</v>
      </c>
      <c r="G121" s="14"/>
      <c r="H121" s="14"/>
    </row>
    <row r="122" spans="1:8" s="9" customFormat="1" ht="35.1" customHeight="1" x14ac:dyDescent="0.25">
      <c r="A122" s="22">
        <v>115</v>
      </c>
      <c r="B122" s="21" t="s">
        <v>117</v>
      </c>
      <c r="C122" s="17">
        <v>2.0936830819000001</v>
      </c>
      <c r="D122" s="17">
        <v>0</v>
      </c>
      <c r="E122" s="31">
        <v>2.1649769999999999</v>
      </c>
      <c r="F122" s="31">
        <v>0</v>
      </c>
      <c r="G122" s="14"/>
      <c r="H122" s="14"/>
    </row>
    <row r="123" spans="1:8" s="9" customFormat="1" ht="35.1" customHeight="1" x14ac:dyDescent="0.25">
      <c r="A123" s="22">
        <v>116</v>
      </c>
      <c r="B123" s="21" t="s">
        <v>115</v>
      </c>
      <c r="C123" s="17">
        <v>0</v>
      </c>
      <c r="D123" s="17">
        <v>0</v>
      </c>
      <c r="E123" s="31">
        <v>2.1013470000000001</v>
      </c>
      <c r="F123" s="31">
        <v>8.9999999999999998E-4</v>
      </c>
      <c r="G123" s="14"/>
      <c r="H123" s="14"/>
    </row>
    <row r="124" spans="1:8" s="9" customFormat="1" ht="35.1" customHeight="1" x14ac:dyDescent="0.25">
      <c r="A124" s="22">
        <v>117</v>
      </c>
      <c r="B124" s="21" t="s">
        <v>119</v>
      </c>
      <c r="C124" s="17">
        <v>2</v>
      </c>
      <c r="D124" s="17">
        <v>0</v>
      </c>
      <c r="E124" s="31">
        <v>2.0888369999999998</v>
      </c>
      <c r="F124" s="31">
        <v>1.6</v>
      </c>
      <c r="G124" s="14">
        <f t="shared" si="1"/>
        <v>4.4418499999999916E-2</v>
      </c>
      <c r="H124" s="14"/>
    </row>
    <row r="125" spans="1:8" s="9" customFormat="1" ht="35.1" customHeight="1" x14ac:dyDescent="0.25">
      <c r="A125" s="22">
        <v>118</v>
      </c>
      <c r="B125" s="21" t="s">
        <v>112</v>
      </c>
      <c r="C125" s="17">
        <v>0</v>
      </c>
      <c r="D125" s="17">
        <v>0</v>
      </c>
      <c r="E125" s="31">
        <v>2.0630199999999999</v>
      </c>
      <c r="F125" s="31">
        <v>1.1999999999999999E-3</v>
      </c>
      <c r="G125" s="14"/>
      <c r="H125" s="14"/>
    </row>
    <row r="126" spans="1:8" s="9" customFormat="1" ht="35.1" customHeight="1" x14ac:dyDescent="0.25">
      <c r="A126" s="22">
        <v>119</v>
      </c>
      <c r="B126" s="21" t="s">
        <v>124</v>
      </c>
      <c r="C126" s="17">
        <v>0</v>
      </c>
      <c r="D126" s="17">
        <v>0</v>
      </c>
      <c r="E126" s="31">
        <v>2.0499230000000002</v>
      </c>
      <c r="F126" s="31">
        <v>0</v>
      </c>
      <c r="G126" s="14"/>
      <c r="H126" s="14"/>
    </row>
    <row r="127" spans="1:8" s="9" customFormat="1" ht="35.1" customHeight="1" x14ac:dyDescent="0.25">
      <c r="A127" s="22">
        <v>120</v>
      </c>
      <c r="B127" s="21" t="s">
        <v>118</v>
      </c>
      <c r="C127" s="17">
        <v>2.09621798</v>
      </c>
      <c r="D127" s="17">
        <v>0</v>
      </c>
      <c r="E127" s="31">
        <v>2.005017</v>
      </c>
      <c r="F127" s="31">
        <v>1E-3</v>
      </c>
      <c r="G127" s="14">
        <f t="shared" si="1"/>
        <v>-4.3507393253062299E-2</v>
      </c>
      <c r="H127" s="14"/>
    </row>
    <row r="128" spans="1:8" s="9" customFormat="1" ht="35.1" customHeight="1" x14ac:dyDescent="0.25">
      <c r="A128" s="22">
        <v>121</v>
      </c>
      <c r="B128" s="21" t="s">
        <v>145</v>
      </c>
      <c r="C128" s="17">
        <v>0</v>
      </c>
      <c r="D128" s="17">
        <v>0</v>
      </c>
      <c r="E128" s="31">
        <v>2</v>
      </c>
      <c r="F128" s="31">
        <v>0</v>
      </c>
      <c r="G128" s="14"/>
      <c r="H128" s="14"/>
    </row>
    <row r="129" spans="1:8" s="9" customFormat="1" ht="35.1" customHeight="1" x14ac:dyDescent="0.25">
      <c r="A129" s="22">
        <v>122</v>
      </c>
      <c r="B129" s="21" t="s">
        <v>123</v>
      </c>
      <c r="C129" s="17">
        <v>0</v>
      </c>
      <c r="D129" s="17">
        <v>0</v>
      </c>
      <c r="E129" s="31">
        <v>1.985309</v>
      </c>
      <c r="F129" s="31">
        <v>1.0499999999999999E-3</v>
      </c>
      <c r="G129" s="14"/>
      <c r="H129" s="14"/>
    </row>
    <row r="130" spans="1:8" s="9" customFormat="1" ht="35.1" customHeight="1" x14ac:dyDescent="0.25">
      <c r="A130" s="22">
        <v>123</v>
      </c>
      <c r="B130" s="21" t="s">
        <v>121</v>
      </c>
      <c r="C130" s="17">
        <v>2</v>
      </c>
      <c r="D130" s="17"/>
      <c r="E130" s="31">
        <v>1.9190900045599999</v>
      </c>
      <c r="F130" s="31">
        <v>0.68050559804999999</v>
      </c>
      <c r="G130" s="15">
        <f t="shared" si="1"/>
        <v>-4.0454997720000052E-2</v>
      </c>
      <c r="H130" s="14"/>
    </row>
    <row r="131" spans="1:8" s="9" customFormat="1" ht="35.1" customHeight="1" x14ac:dyDescent="0.25">
      <c r="A131" s="22">
        <v>124</v>
      </c>
      <c r="B131" s="21" t="s">
        <v>120</v>
      </c>
      <c r="C131" s="17">
        <v>3.3785766523399996</v>
      </c>
      <c r="D131" s="17">
        <v>0.77495366605999993</v>
      </c>
      <c r="E131" s="31">
        <v>1.8704687799800002</v>
      </c>
      <c r="F131" s="31">
        <v>0.56207665880999991</v>
      </c>
      <c r="G131" s="14"/>
      <c r="H131" s="14"/>
    </row>
    <row r="132" spans="1:8" s="9" customFormat="1" ht="35.1" customHeight="1" x14ac:dyDescent="0.25">
      <c r="A132" s="22">
        <v>125</v>
      </c>
      <c r="B132" s="21" t="s">
        <v>126</v>
      </c>
      <c r="C132" s="17">
        <v>0</v>
      </c>
      <c r="D132" s="17">
        <v>0</v>
      </c>
      <c r="E132" s="31">
        <v>1.7816279475900001</v>
      </c>
      <c r="F132" s="31">
        <v>0</v>
      </c>
      <c r="G132" s="14"/>
      <c r="H132" s="14"/>
    </row>
    <row r="133" spans="1:8" s="9" customFormat="1" ht="35.1" customHeight="1" x14ac:dyDescent="0.25">
      <c r="A133" s="22">
        <v>126</v>
      </c>
      <c r="B133" s="21" t="s">
        <v>129</v>
      </c>
      <c r="C133" s="17">
        <v>2.5695682288599997</v>
      </c>
      <c r="D133" s="17">
        <v>1.70207096872</v>
      </c>
      <c r="E133" s="31">
        <v>1.7723968204700002</v>
      </c>
      <c r="F133" s="31">
        <v>1.0504779496300001</v>
      </c>
      <c r="G133" s="14"/>
      <c r="H133" s="14"/>
    </row>
    <row r="134" spans="1:8" s="9" customFormat="1" ht="35.1" customHeight="1" x14ac:dyDescent="0.25">
      <c r="A134" s="22">
        <v>127</v>
      </c>
      <c r="B134" s="21" t="s">
        <v>127</v>
      </c>
      <c r="C134" s="17">
        <v>2.6466776397260268</v>
      </c>
      <c r="D134" s="17">
        <v>0</v>
      </c>
      <c r="E134" s="31">
        <v>1.72066965255</v>
      </c>
      <c r="F134" s="31">
        <v>0.17101901619000001</v>
      </c>
      <c r="G134" s="14">
        <f t="shared" si="1"/>
        <v>-0.34987562265870931</v>
      </c>
      <c r="H134" s="14"/>
    </row>
    <row r="135" spans="1:8" s="9" customFormat="1" ht="35.1" customHeight="1" x14ac:dyDescent="0.25">
      <c r="A135" s="22">
        <v>128</v>
      </c>
      <c r="B135" s="21" t="s">
        <v>132</v>
      </c>
      <c r="C135" s="17">
        <v>2.0009999999999999</v>
      </c>
      <c r="D135" s="17">
        <v>0</v>
      </c>
      <c r="E135" s="31">
        <v>1.6751643135300001</v>
      </c>
      <c r="F135" s="31">
        <v>0.85125191012000001</v>
      </c>
      <c r="G135" s="14">
        <f t="shared" si="1"/>
        <v>-0.16283642502248863</v>
      </c>
      <c r="H135" s="14"/>
    </row>
    <row r="136" spans="1:8" s="9" customFormat="1" ht="35.1" customHeight="1" x14ac:dyDescent="0.25">
      <c r="A136" s="22">
        <v>129</v>
      </c>
      <c r="B136" s="21" t="s">
        <v>107</v>
      </c>
      <c r="C136" s="17">
        <v>1.8372709495499999</v>
      </c>
      <c r="D136" s="17">
        <v>3.2000000000000001E-2</v>
      </c>
      <c r="E136" s="31">
        <v>1.56729119843</v>
      </c>
      <c r="F136" s="31">
        <v>1.10586495339</v>
      </c>
      <c r="G136" s="14"/>
      <c r="H136" s="14"/>
    </row>
    <row r="137" spans="1:8" s="9" customFormat="1" ht="35.1" customHeight="1" x14ac:dyDescent="0.25">
      <c r="A137" s="22">
        <v>130</v>
      </c>
      <c r="B137" s="21" t="s">
        <v>125</v>
      </c>
      <c r="C137" s="17"/>
      <c r="D137" s="17"/>
      <c r="E137" s="31">
        <v>1.4827079999999999</v>
      </c>
      <c r="F137" s="32">
        <v>5.1000000000000004E-3</v>
      </c>
      <c r="G137" s="14"/>
      <c r="H137" s="14"/>
    </row>
    <row r="138" spans="1:8" s="9" customFormat="1" ht="35.1" customHeight="1" x14ac:dyDescent="0.25">
      <c r="A138" s="22">
        <v>131</v>
      </c>
      <c r="B138" s="21" t="s">
        <v>131</v>
      </c>
      <c r="C138" s="17">
        <v>1.86598273998</v>
      </c>
      <c r="D138" s="17">
        <v>0</v>
      </c>
      <c r="E138" s="31">
        <v>1.24364389854</v>
      </c>
      <c r="F138" s="31">
        <v>9.9768256800000007E-3</v>
      </c>
      <c r="G138" s="14">
        <f t="shared" ref="G138:H140" si="2">+E138/C138-1</f>
        <v>-0.33351800534160903</v>
      </c>
      <c r="H138" s="14"/>
    </row>
    <row r="139" spans="1:8" s="9" customFormat="1" ht="35.1" customHeight="1" x14ac:dyDescent="0.25">
      <c r="A139" s="22">
        <v>132</v>
      </c>
      <c r="B139" s="21" t="s">
        <v>93</v>
      </c>
      <c r="C139" s="17">
        <v>4.6800484660200006</v>
      </c>
      <c r="D139" s="17">
        <v>2.0676127423800001</v>
      </c>
      <c r="E139" s="31">
        <v>1.1227036655299998</v>
      </c>
      <c r="F139" s="31">
        <v>0.32758775862</v>
      </c>
      <c r="G139" s="14">
        <f t="shared" si="2"/>
        <v>-0.76010853868682959</v>
      </c>
      <c r="H139" s="14">
        <f t="shared" si="2"/>
        <v>-0.84156232358922378</v>
      </c>
    </row>
    <row r="140" spans="1:8" s="9" customFormat="1" ht="35.1" customHeight="1" x14ac:dyDescent="0.25">
      <c r="A140" s="22">
        <v>133</v>
      </c>
      <c r="B140" s="21" t="s">
        <v>133</v>
      </c>
      <c r="C140" s="17">
        <v>1.3404442565500001</v>
      </c>
      <c r="D140" s="17">
        <v>0.77581668958000005</v>
      </c>
      <c r="E140" s="31">
        <v>0.90740017628000003</v>
      </c>
      <c r="F140" s="31">
        <v>0.30998281009000006</v>
      </c>
      <c r="G140" s="14">
        <f t="shared" si="2"/>
        <v>-0.32306011843010718</v>
      </c>
      <c r="H140" s="14">
        <f t="shared" si="2"/>
        <v>-0.60044323065824501</v>
      </c>
    </row>
    <row r="141" spans="1:8" ht="20.25" x14ac:dyDescent="0.3">
      <c r="A141" s="22">
        <v>134</v>
      </c>
      <c r="B141" s="21" t="s">
        <v>109</v>
      </c>
      <c r="C141" s="17">
        <v>3.5655695186700003</v>
      </c>
      <c r="D141" s="17">
        <v>3.26159164255</v>
      </c>
      <c r="E141" s="33">
        <v>0.83768672021000012</v>
      </c>
      <c r="F141" s="33">
        <v>0.53884332749000008</v>
      </c>
      <c r="G141" s="16"/>
      <c r="H141" s="16"/>
    </row>
  </sheetData>
  <autoFilter ref="A7:H137" xr:uid="{00000000-0009-0000-0000-000000000000}"/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109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10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11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113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118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G31:H31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19:H125 G8:H30 H118 G114:H117 G112:H112 H109:H111 H113 G32:H108">
    <cfRule type="iconSet" priority="13">
      <iconSet iconSet="3Arrows">
        <cfvo type="percent" val="0"/>
        <cfvo type="num" val="0"/>
        <cfvo type="num" val="0" gte="0"/>
      </iconSet>
    </cfRule>
  </conditionalFormatting>
  <conditionalFormatting sqref="G126:H127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G129:H139">
    <cfRule type="iconSet" priority="14">
      <iconSet iconSet="3Arrows">
        <cfvo type="percent" val="0"/>
        <cfvo type="num" val="0"/>
        <cfvo type="num" val="0" gte="0"/>
      </iconSet>
    </cfRule>
  </conditionalFormatting>
  <conditionalFormatting sqref="G140:H140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41:H141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H128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7:H7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5" fitToHeight="3" orientation="portrait" r:id="rId1"/>
  <rowBreaks count="2" manualBreakCount="2">
    <brk id="50" max="7" man="1"/>
    <brk id="96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ktivlar</vt:lpstr>
      <vt:lpstr>Aktivlar!Заголовки_для_печати</vt:lpstr>
      <vt:lpstr>Aktiv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6-22T04:35:57Z</dcterms:modified>
</cp:coreProperties>
</file>